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28680" yWindow="1920" windowWidth="29040" windowHeight="15840" tabRatio="927"/>
  </bookViews>
  <sheets>
    <sheet name="ReadME" sheetId="14" r:id="rId1"/>
    <sheet name="Deemed Savings Tbl Revision Log" sheetId="1" r:id="rId2"/>
    <sheet name="Lighting Deemed Table" sheetId="3" r:id="rId3"/>
    <sheet name="Efficient Products Deemed Table" sheetId="16" r:id="rId4"/>
    <sheet name="Energy Effic. Kits Deemed Table" sheetId="5" r:id="rId5"/>
    <sheet name="HVAC Deemed Table" sheetId="6" r:id="rId6"/>
    <sheet name="Income Eligible Deemed Table" sheetId="7" r:id="rId7"/>
    <sheet name="Home Energy Report Deemed Table" sheetId="8" r:id="rId8"/>
    <sheet name="MFMR Deemed Table " sheetId="9" r:id="rId9"/>
    <sheet name="Appliance Recycle Deemed Table" sheetId="10" r:id="rId10"/>
    <sheet name="Demand Response Deemed Table" sheetId="11" r:id="rId11"/>
    <sheet name="BUS Deemed Savings Table" sheetId="2" r:id="rId12"/>
    <sheet name="Avoided Cost Benefits" sheetId="13" r:id="rId13"/>
    <sheet name="CP FACTORS" sheetId="12" r:id="rId14"/>
    <sheet name=" Measure INDEX" sheetId="15" r:id="rId15"/>
    <sheet name="index check" sheetId="20" state="hidden" r:id="rId16"/>
    <sheet name="2020_02_Updates_CleanUp_Items" sheetId="19" state="hidden" r:id="rId17"/>
  </sheets>
  <definedNames>
    <definedName name="_xlnm._FilterDatabase" localSheetId="14" hidden="1">' Measure INDEX'!$B$8:$AU$669</definedName>
    <definedName name="_xlnm._FilterDatabase" localSheetId="12" hidden="1">'Avoided Cost Benefits'!$A$3:$G$857</definedName>
    <definedName name="_xlnm._FilterDatabase" localSheetId="5" hidden="1">'HVAC Deemed Table'!$A$1406:$X$1584</definedName>
    <definedName name="_xlnm._FilterDatabase" localSheetId="15" hidden="1">'index check'!$A$1:$L$662</definedName>
    <definedName name="_ftn1" localSheetId="11">'BUS Deemed Savings Table'!$H$811</definedName>
    <definedName name="_ftn1" localSheetId="3">'Efficient Products Deemed Table'!$C$286</definedName>
    <definedName name="_ftn10" localSheetId="11">'BUS Deemed Savings Table'!$H$820</definedName>
    <definedName name="_ftn11" localSheetId="11">'BUS Deemed Savings Table'!$H$821</definedName>
    <definedName name="_ftn12" localSheetId="11">'BUS Deemed Savings Table'!$H$822</definedName>
    <definedName name="_ftn2" localSheetId="11">'BUS Deemed Savings Table'!$H$812</definedName>
    <definedName name="_ftn2" localSheetId="3">'Efficient Products Deemed Table'!$C$287</definedName>
    <definedName name="_ftn3" localSheetId="11">'BUS Deemed Savings Table'!$H$813</definedName>
    <definedName name="_ftn4" localSheetId="11">'BUS Deemed Savings Table'!$H$814</definedName>
    <definedName name="_ftn5" localSheetId="11">'BUS Deemed Savings Table'!$H$815</definedName>
    <definedName name="_ftn6" localSheetId="11">'BUS Deemed Savings Table'!$H$816</definedName>
    <definedName name="_ftn7" localSheetId="11">'BUS Deemed Savings Table'!$H$817</definedName>
    <definedName name="_ftn8" localSheetId="11">'BUS Deemed Savings Table'!$H$818</definedName>
    <definedName name="_ftn9" localSheetId="11">'BUS Deemed Savings Table'!$H$819</definedName>
    <definedName name="_ftnref1" localSheetId="11">'BUS Deemed Savings Table'!$H$386</definedName>
    <definedName name="_ftnref1" localSheetId="3">'Efficient Products Deemed Table'!$D$275</definedName>
    <definedName name="_ftnref10" localSheetId="11">'BUS Deemed Savings Table'!$K$664</definedName>
    <definedName name="_ftnref11" localSheetId="11">'BUS Deemed Savings Table'!$H$754</definedName>
    <definedName name="_ftnref12" localSheetId="11">'BUS Deemed Savings Table'!#REF!</definedName>
    <definedName name="_ftnref2" localSheetId="3">'Efficient Products Deemed Table'!$C$283</definedName>
    <definedName name="_ftnref3" localSheetId="11">'BUS Deemed Savings Table'!$J$392</definedName>
    <definedName name="_ftnref4" localSheetId="11">'BUS Deemed Savings Table'!$H$401</definedName>
    <definedName name="_ftnref5" localSheetId="11">'BUS Deemed Savings Table'!$H$416</definedName>
    <definedName name="_ftnref6" localSheetId="11">'BUS Deemed Savings Table'!$K$434</definedName>
    <definedName name="_ftnref7" localSheetId="11">'BUS Deemed Savings Table'!$I$529</definedName>
    <definedName name="_ftnref8" localSheetId="11">'BUS Deemed Savings Table'!#REF!</definedName>
    <definedName name="_ftnref9" localSheetId="11">'BUS Deemed Savings Table'!$H$635</definedName>
    <definedName name="_Key1" hidden="1">#REF!</definedName>
    <definedName name="_key2" hidden="1">#REF!</definedName>
    <definedName name="_Order1" hidden="1">255</definedName>
    <definedName name="_Sort" hidden="1">#REF!</definedName>
    <definedName name="_Toc477945843" localSheetId="11">'BUS Deemed Savings Table'!$H$367</definedName>
    <definedName name="abase" localSheetId="1">#REF!</definedName>
    <definedName name="abase" localSheetId="10">#REF!</definedName>
    <definedName name="abase">#REF!</definedName>
    <definedName name="APPK_profile" localSheetId="1">#REF!</definedName>
    <definedName name="APPK_profile" localSheetId="10">#REF!</definedName>
    <definedName name="APPK_profile">#REF!</definedName>
    <definedName name="APPK_profilekW" localSheetId="1">#REF!</definedName>
    <definedName name="APPK_profilekW" localSheetId="10">#REF!</definedName>
    <definedName name="APPK_profilekW">#REF!</definedName>
    <definedName name="AVGcool" localSheetId="1">#REF!</definedName>
    <definedName name="AVGcool" localSheetId="10">#REF!</definedName>
    <definedName name="AVGcool">#REF!</definedName>
    <definedName name="AVGheat" localSheetId="1">#REF!</definedName>
    <definedName name="AVGheat" localSheetId="10">#REF!</definedName>
    <definedName name="AVGheat">#REF!</definedName>
    <definedName name="AvoidedCost" localSheetId="1">#REF!</definedName>
    <definedName name="AvoidedCost" localSheetId="10">#REF!</definedName>
    <definedName name="AvoidedCost">#REF!</definedName>
    <definedName name="awrap" localSheetId="1">#REF!</definedName>
    <definedName name="awrap" localSheetId="10">#REF!</definedName>
    <definedName name="awrap">#REF!</definedName>
    <definedName name="CF" localSheetId="1">#REF!</definedName>
    <definedName name="CF" localSheetId="10">#REF!</definedName>
    <definedName name="CF">#REF!</definedName>
    <definedName name="CFlighting" localSheetId="1">#REF!</definedName>
    <definedName name="CFlighting" localSheetId="10">#REF!</definedName>
    <definedName name="CFlighting">#REF!</definedName>
    <definedName name="Changing_Cell" localSheetId="1">#REF!</definedName>
    <definedName name="Changing_Cell" localSheetId="10">#REF!</definedName>
    <definedName name="Changing_Cell">#REF!</definedName>
    <definedName name="chart_title" localSheetId="1">#REF!</definedName>
    <definedName name="chart_title" localSheetId="10">#REF!</definedName>
    <definedName name="chart_title">#REF!</definedName>
    <definedName name="ConF" localSheetId="1">#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0">#REF!</definedName>
    <definedName name="Cp">#REF!</definedName>
    <definedName name="DAYS" localSheetId="1">#REF!</definedName>
    <definedName name="DAYS" localSheetId="10">#REF!</definedName>
    <definedName name="DAYS">#REF!</definedName>
    <definedName name="DeltaGPM" localSheetId="1">#REF!</definedName>
    <definedName name="DeltaGPM" localSheetId="10">#REF!</definedName>
    <definedName name="DeltaGPM">#REF!</definedName>
    <definedName name="deltaT" localSheetId="1">#REF!</definedName>
    <definedName name="deltaT" localSheetId="10">#REF!</definedName>
    <definedName name="deltaT">#REF!</definedName>
    <definedName name="den" localSheetId="1">#REF!</definedName>
    <definedName name="den" localSheetId="10">#REF!</definedName>
    <definedName name="den">#REF!</definedName>
    <definedName name="DesignDetails" localSheetId="1">#REF!</definedName>
    <definedName name="DesignDetails" localSheetId="10">#REF!</definedName>
    <definedName name="DesignDetails">#REF!</definedName>
    <definedName name="Diameter" localSheetId="1">#REF!</definedName>
    <definedName name="Diameter" localSheetId="10">#REF!</definedName>
    <definedName name="Diameter">#REF!</definedName>
    <definedName name="ductRESULTS" localSheetId="1">#REF!</definedName>
    <definedName name="ductRESULTS" localSheetId="10">#REF!</definedName>
    <definedName name="ductRESULTS">#REF!</definedName>
    <definedName name="EDR" localSheetId="1">#REF!</definedName>
    <definedName name="EDR" localSheetId="10">#REF!</definedName>
    <definedName name="EDR">#REF!</definedName>
    <definedName name="EERafter" localSheetId="1">#REF!</definedName>
    <definedName name="EERafter" localSheetId="10">#REF!</definedName>
    <definedName name="EERafter">#REF!</definedName>
    <definedName name="EERBefore" localSheetId="1">#REF!</definedName>
    <definedName name="EERBefore" localSheetId="10">#REF!</definedName>
    <definedName name="EERBefore">#REF!</definedName>
    <definedName name="EFbase" localSheetId="1">#REF!</definedName>
    <definedName name="EFbase" localSheetId="10">#REF!</definedName>
    <definedName name="EFbase">#REF!</definedName>
    <definedName name="EndRef" localSheetId="1">#REF!</definedName>
    <definedName name="EndRef" localSheetId="10">#REF!</definedName>
    <definedName name="EndRef">#REF!</definedName>
    <definedName name="Endrow" localSheetId="1">#REF!</definedName>
    <definedName name="Endrow" localSheetId="10">#REF!</definedName>
    <definedName name="Endrow">#REF!</definedName>
    <definedName name="ESFcool" localSheetId="1">#REF!</definedName>
    <definedName name="ESFcool" localSheetId="10">#REF!</definedName>
    <definedName name="ESFcool">#REF!</definedName>
    <definedName name="ESFheat" localSheetId="1">#REF!</definedName>
    <definedName name="ESFheat" localSheetId="10">#REF!</definedName>
    <definedName name="ESFheat">#REF!</definedName>
    <definedName name="EUEx" localSheetId="1">#REF!</definedName>
    <definedName name="EUEx" localSheetId="10">#REF!</definedName>
    <definedName name="EUEx">#REF!</definedName>
    <definedName name="EUNew" localSheetId="1">#REF!</definedName>
    <definedName name="EUNew" localSheetId="10">#REF!</definedName>
    <definedName name="EUNew">#REF!</definedName>
    <definedName name="FAdays" localSheetId="1">#REF!</definedName>
    <definedName name="FAdays" localSheetId="10">#REF!</definedName>
    <definedName name="FAdays">#REF!</definedName>
    <definedName name="FAdeltaGPM" localSheetId="1">#REF!</definedName>
    <definedName name="FAdeltaGPM" localSheetId="10">#REF!</definedName>
    <definedName name="FAdeltaGPM">#REF!</definedName>
    <definedName name="FauCp" localSheetId="1">#REF!</definedName>
    <definedName name="FauCp" localSheetId="10">#REF!</definedName>
    <definedName name="FauCp">#REF!</definedName>
    <definedName name="FaucTime" localSheetId="1">#REF!</definedName>
    <definedName name="FaucTime" localSheetId="10">#REF!</definedName>
    <definedName name="FaucTime">#REF!</definedName>
    <definedName name="FauDen" localSheetId="1">#REF!</definedName>
    <definedName name="FauDen" localSheetId="10">#REF!</definedName>
    <definedName name="FauDen">#REF!</definedName>
    <definedName name="FauRE" localSheetId="1">#REF!</definedName>
    <definedName name="FauRE" localSheetId="10">#REF!</definedName>
    <definedName name="FauRE">#REF!</definedName>
    <definedName name="FauTin" localSheetId="1">#REF!</definedName>
    <definedName name="FauTin" localSheetId="10">#REF!</definedName>
    <definedName name="FauTin">#REF!</definedName>
    <definedName name="HCIFd" localSheetId="1">#REF!</definedName>
    <definedName name="HCIFd" localSheetId="10">#REF!</definedName>
    <definedName name="HCIFd">#REF!</definedName>
    <definedName name="HCIFe" localSheetId="1">#REF!</definedName>
    <definedName name="HCIFe" localSheetId="10">#REF!</definedName>
    <definedName name="HCIFe">#REF!</definedName>
    <definedName name="HDD" localSheetId="1">#REF!</definedName>
    <definedName name="HDD" localSheetId="10">#REF!</definedName>
    <definedName name="HDD">#REF!</definedName>
    <definedName name="Height" localSheetId="1">#REF!</definedName>
    <definedName name="Height" localSheetId="10">#REF!</definedName>
    <definedName name="Height">#REF!</definedName>
    <definedName name="HOURRES" localSheetId="1">#REF!</definedName>
    <definedName name="HOURRES" localSheetId="10">#REF!</definedName>
    <definedName name="HOURRES">#REF!</definedName>
    <definedName name="HOURSNRES" localSheetId="1">#REF!</definedName>
    <definedName name="HOURSNRES" localSheetId="10">#REF!</definedName>
    <definedName name="HOURSNRES">#REF!</definedName>
    <definedName name="HP" localSheetId="1">#REF!</definedName>
    <definedName name="HP" localSheetId="10">#REF!</definedName>
    <definedName name="HP">#REF!</definedName>
    <definedName name="HPfive" localSheetId="1">#REF!</definedName>
    <definedName name="HPfive" localSheetId="10">#REF!</definedName>
    <definedName name="HPfive">#REF!</definedName>
    <definedName name="HPfour" localSheetId="1">#REF!</definedName>
    <definedName name="HPfour" localSheetId="10">#REF!</definedName>
    <definedName name="HPfour">#REF!</definedName>
    <definedName name="HPfpur" localSheetId="1">#REF!</definedName>
    <definedName name="HPfpur" localSheetId="10">#REF!</definedName>
    <definedName name="HPfpur">#REF!</definedName>
    <definedName name="HPsix" localSheetId="1">#REF!</definedName>
    <definedName name="HPsix" localSheetId="10">#REF!</definedName>
    <definedName name="HPsix">#REF!</definedName>
    <definedName name="HPthree" localSheetId="1">#REF!</definedName>
    <definedName name="HPthree" localSheetId="10">#REF!</definedName>
    <definedName name="HPthree">#REF!</definedName>
    <definedName name="HPtwo" localSheetId="1">#REF!</definedName>
    <definedName name="HPtwo" localSheetId="10">#REF!</definedName>
    <definedName name="HPtwo">#REF!</definedName>
    <definedName name="ISR" localSheetId="1">#REF!</definedName>
    <definedName name="ISR" localSheetId="10">#REF!</definedName>
    <definedName name="ISR">#REF!</definedName>
    <definedName name="L" localSheetId="1">#REF!</definedName>
    <definedName name="L" localSheetId="10">#REF!</definedName>
    <definedName name="L">#REF!</definedName>
    <definedName name="Ldays" localSheetId="1">#REF!</definedName>
    <definedName name="Ldays" localSheetId="10">#REF!</definedName>
    <definedName name="Ldays">#REF!</definedName>
    <definedName name="LHours" localSheetId="1">#REF!</definedName>
    <definedName name="LHours" localSheetId="10">#REF!</definedName>
    <definedName name="LHours">#REF!</definedName>
    <definedName name="LKG" localSheetId="1">#REF!</definedName>
    <definedName name="LKG" localSheetId="10">#REF!</definedName>
    <definedName name="LKG">#REF!</definedName>
    <definedName name="LWHF" localSheetId="1">#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0">#REF!</definedName>
    <definedName name="MM_BldgType">#REF!</definedName>
    <definedName name="MM_CompAirList" localSheetId="1">#REF!</definedName>
    <definedName name="MM_CompAirList" localSheetId="10">#REF!</definedName>
    <definedName name="MM_CompAirList">#REF!</definedName>
    <definedName name="MM_EMSList" localSheetId="1">#REF!</definedName>
    <definedName name="MM_EMSList" localSheetId="10">#REF!</definedName>
    <definedName name="MM_EMSList">#REF!</definedName>
    <definedName name="MM_EndUseList" localSheetId="1">#REF!</definedName>
    <definedName name="MM_EndUseList" localSheetId="10">#REF!</definedName>
    <definedName name="MM_EndUseList">#REF!</definedName>
    <definedName name="MM_EnvList" localSheetId="1">#REF!</definedName>
    <definedName name="MM_EnvList" localSheetId="10">#REF!</definedName>
    <definedName name="MM_EnvList">#REF!</definedName>
    <definedName name="MM_FoodServList" localSheetId="1">#REF!</definedName>
    <definedName name="MM_FoodServList" localSheetId="10">#REF!</definedName>
    <definedName name="MM_FoodServList">#REF!</definedName>
    <definedName name="MM_FuelList" localSheetId="1">#REF!</definedName>
    <definedName name="MM_FuelList" localSheetId="10">#REF!</definedName>
    <definedName name="MM_FuelList">#REF!</definedName>
    <definedName name="MM_HVACList" localSheetId="1">#REF!</definedName>
    <definedName name="MM_HVACList" localSheetId="10">#REF!</definedName>
    <definedName name="MM_HVACList">#REF!</definedName>
    <definedName name="MM_IncentChangeList" localSheetId="1">#REF!</definedName>
    <definedName name="MM_IncentChangeList" localSheetId="10">#REF!</definedName>
    <definedName name="MM_IncentChangeList">#REF!</definedName>
    <definedName name="MM_IncentiveDistribution" localSheetId="1">#REF!</definedName>
    <definedName name="MM_IncentiveDistribution" localSheetId="10">#REF!</definedName>
    <definedName name="MM_IncentiveDistribution">#REF!</definedName>
    <definedName name="MM_IncentList" localSheetId="1">#REF!</definedName>
    <definedName name="MM_IncentList" localSheetId="10">#REF!</definedName>
    <definedName name="MM_IncentList">#REF!</definedName>
    <definedName name="MM_LaudryList" localSheetId="1">#REF!</definedName>
    <definedName name="MM_LaudryList" localSheetId="10">#REF!</definedName>
    <definedName name="MM_LaudryList">#REF!</definedName>
    <definedName name="MM_LgtList" localSheetId="1">#REF!</definedName>
    <definedName name="MM_LgtList" localSheetId="10">#REF!</definedName>
    <definedName name="MM_LgtList">#REF!</definedName>
    <definedName name="MM_OtherList" localSheetId="1">#REF!</definedName>
    <definedName name="MM_OtherList" localSheetId="10">#REF!</definedName>
    <definedName name="MM_OtherList">#REF!</definedName>
    <definedName name="MM_ProcessList" localSheetId="1">#REF!</definedName>
    <definedName name="MM_ProcessList" localSheetId="10">#REF!</definedName>
    <definedName name="MM_ProcessList">#REF!</definedName>
    <definedName name="MM_ProgTypeList" localSheetId="1">#REF!</definedName>
    <definedName name="MM_ProgTypeList" localSheetId="10">#REF!</definedName>
    <definedName name="MM_ProgTypeList">#REF!</definedName>
    <definedName name="MM_RefList" localSheetId="1">#REF!</definedName>
    <definedName name="MM_RefList" localSheetId="10">#REF!</definedName>
    <definedName name="MM_RefList">#REF!</definedName>
    <definedName name="MM_ReplacementType" localSheetId="1">#REF!</definedName>
    <definedName name="MM_ReplacementType" localSheetId="10">#REF!</definedName>
    <definedName name="MM_ReplacementType">#REF!</definedName>
    <definedName name="MM_SysTypeList" localSheetId="1">#REF!</definedName>
    <definedName name="MM_SysTypeList" localSheetId="10">#REF!</definedName>
    <definedName name="MM_SysTypeList">#REF!</definedName>
    <definedName name="MM_TRMList" localSheetId="1">#REF!</definedName>
    <definedName name="MM_TRMList" localSheetId="10">#REF!</definedName>
    <definedName name="MM_TRMList">#REF!</definedName>
    <definedName name="MM_WHList" localSheetId="1">#REF!</definedName>
    <definedName name="MM_WHList" localSheetId="10">#REF!</definedName>
    <definedName name="MM_WHList">#REF!</definedName>
    <definedName name="MM_YesNoList" localSheetId="1">#REF!</definedName>
    <definedName name="MM_YesNoList" localSheetId="10">#REF!</definedName>
    <definedName name="MM_YesNoList">#REF!</definedName>
    <definedName name="Month" localSheetId="1">#REF!</definedName>
    <definedName name="Month" localSheetId="10">#REF!</definedName>
    <definedName name="Month">#REF!</definedName>
    <definedName name="NoFauc" localSheetId="1">#REF!</definedName>
    <definedName name="NoFauc" localSheetId="10">#REF!</definedName>
    <definedName name="NoFauc">#REF!</definedName>
    <definedName name="NonIncent_Elec" localSheetId="1">#REF!</definedName>
    <definedName name="NonIncent_Elec" localSheetId="10">#REF!</definedName>
    <definedName name="NonIncent_Elec">#REF!</definedName>
    <definedName name="NonIncent_Gas" localSheetId="1">#REF!</definedName>
    <definedName name="NonIncent_Gas" localSheetId="10">#REF!</definedName>
    <definedName name="NonIncent_Gas">#REF!</definedName>
    <definedName name="NoPpl">#REF!</definedName>
    <definedName name="P" localSheetId="1">#REF!</definedName>
    <definedName name="P" localSheetId="10">#REF!</definedName>
    <definedName name="P">#REF!</definedName>
    <definedName name="PerDays" localSheetId="1">#REF!</definedName>
    <definedName name="PerDays" localSheetId="10">#REF!</definedName>
    <definedName name="PerDays">#REF!</definedName>
    <definedName name="PonBase" localSheetId="1">#REF!</definedName>
    <definedName name="PonBase" localSheetId="10">#REF!</definedName>
    <definedName name="PonBase">#REF!</definedName>
    <definedName name="_xlnm.Print_Area" localSheetId="9">'Appliance Recycle Deemed Table'!$A$1:$AI$75</definedName>
    <definedName name="_xlnm.Print_Area" localSheetId="11">'BUS Deemed Savings Table'!$A$1:$DI$814</definedName>
    <definedName name="_xlnm.Print_Area" localSheetId="1">'Deemed Savings Tbl Revision Log'!$A$1:$G$39</definedName>
    <definedName name="_xlnm.Print_Area" localSheetId="10">'Demand Response Deemed Table'!$A$1:$R$9</definedName>
    <definedName name="_xlnm.Print_Area" localSheetId="3">'Efficient Products Deemed Table'!$A$1:$AU$319</definedName>
    <definedName name="_xlnm.Print_Area" localSheetId="4">'Energy Effic. Kits Deemed Table'!$A$1:$BR$343</definedName>
    <definedName name="_xlnm.Print_Area" localSheetId="7">'Home Energy Report Deemed Table'!$A$1:$BE$18</definedName>
    <definedName name="_xlnm.Print_Area" localSheetId="5">'HVAC Deemed Table'!$A$1:$AK$3176</definedName>
    <definedName name="_xlnm.Print_Area" localSheetId="6">'Income Eligible Deemed Table'!$A$1:$BQ$1290</definedName>
    <definedName name="_xlnm.Print_Area" localSheetId="2">'Lighting Deemed Table'!$A$1:$BH$110</definedName>
    <definedName name="_xlnm.Print_Area" localSheetId="8">'MFMR Deemed Table '!$A$1:$BF$562</definedName>
    <definedName name="_xlnm.Print_Titles" localSheetId="9">'Appliance Recycle Deemed Table'!$1:$1</definedName>
    <definedName name="_xlnm.Print_Titles" localSheetId="11">'BUS Deemed Savings Table'!$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ible Deemed Table'!$1:$1</definedName>
    <definedName name="_xlnm.Print_Titles" localSheetId="2">'Lighting Deemed Table'!$1:$1</definedName>
    <definedName name="_xlnm.Print_Titles" localSheetId="8">'MFMR Deemed Table '!$1:$1</definedName>
    <definedName name="PusePer" localSheetId="1">#REF!</definedName>
    <definedName name="PusePer" localSheetId="10">#REF!</definedName>
    <definedName name="PusePer">#REF!</definedName>
    <definedName name="qout" localSheetId="1">#REF!</definedName>
    <definedName name="qout" localSheetId="10">#REF!</definedName>
    <definedName name="qout">#REF!</definedName>
    <definedName name="Rair" localSheetId="1">#REF!</definedName>
    <definedName name="Rair" localSheetId="10">#REF!</definedName>
    <definedName name="Rair">#REF!</definedName>
    <definedName name="Rduct" localSheetId="1">#REF!</definedName>
    <definedName name="Rduct" localSheetId="10">#REF!</definedName>
    <definedName name="Rduct">#REF!</definedName>
    <definedName name="RE" localSheetId="1">#REF!</definedName>
    <definedName name="RE" localSheetId="10">#REF!</definedName>
    <definedName name="RE">#REF!</definedName>
    <definedName name="REbase" localSheetId="1">#REF!</definedName>
    <definedName name="REbase" localSheetId="10">#REF!</definedName>
    <definedName name="REbase">#REF!</definedName>
    <definedName name="RESPCT" localSheetId="1">#REF!</definedName>
    <definedName name="RESPCT" localSheetId="10">#REF!</definedName>
    <definedName name="RESPCT">#REF!</definedName>
    <definedName name="Rexist" localSheetId="1">#REF!</definedName>
    <definedName name="Rexist" localSheetId="10">#REF!</definedName>
    <definedName name="Rexist">#REF!</definedName>
    <definedName name="Rnew" localSheetId="1">#REF!</definedName>
    <definedName name="Rnew" localSheetId="10">#REF!</definedName>
    <definedName name="Rnew">#REF!</definedName>
    <definedName name="Rwrap" localSheetId="1">#REF!</definedName>
    <definedName name="Rwrap" localSheetId="10">#REF!</definedName>
    <definedName name="Rwrap">#REF!</definedName>
    <definedName name="SEER" localSheetId="1">#REF!</definedName>
    <definedName name="SEER" localSheetId="10">#REF!</definedName>
    <definedName name="SEER">#REF!</definedName>
    <definedName name="Set_Cell" localSheetId="1">#REF!</definedName>
    <definedName name="Set_Cell" localSheetId="10">#REF!</definedName>
    <definedName name="Set_Cell">#REF!</definedName>
    <definedName name="SHCp" localSheetId="1">#REF!</definedName>
    <definedName name="SHCp" localSheetId="10">#REF!</definedName>
    <definedName name="SHCp">#REF!</definedName>
    <definedName name="SHdays" localSheetId="1">#REF!</definedName>
    <definedName name="SHdays" localSheetId="10">#REF!</definedName>
    <definedName name="SHdays">#REF!</definedName>
    <definedName name="SHDen" localSheetId="1">#REF!</definedName>
    <definedName name="SHDen" localSheetId="10">#REF!</definedName>
    <definedName name="SHDen">#REF!</definedName>
    <definedName name="Showerheads" localSheetId="1">#REF!</definedName>
    <definedName name="Showerheads" localSheetId="10">#REF!</definedName>
    <definedName name="Showerheads">#REF!</definedName>
    <definedName name="SHRE" localSheetId="1">#REF!</definedName>
    <definedName name="SHRE" localSheetId="10">#REF!</definedName>
    <definedName name="SHRE">#REF!</definedName>
    <definedName name="SHtime" localSheetId="1">#REF!</definedName>
    <definedName name="SHtime" localSheetId="10">#REF!</definedName>
    <definedName name="SHtime">#REF!</definedName>
    <definedName name="SHTin" localSheetId="1">#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1" hidden="1">1</definedName>
    <definedName name="solver_neg" localSheetId="11" hidden="1">1</definedName>
    <definedName name="solver_num" localSheetId="11" hidden="1">0</definedName>
    <definedName name="solver_opt" localSheetId="11" hidden="1">'BUS Deemed Savings Table'!$F$419</definedName>
    <definedName name="solver_typ" localSheetId="11" hidden="1">3</definedName>
    <definedName name="solver_val" localSheetId="11" hidden="1">411</definedName>
    <definedName name="solver_ver" localSheetId="11" hidden="1">3</definedName>
    <definedName name="Tamb" localSheetId="1">#REF!</definedName>
    <definedName name="Tamb" localSheetId="10">#REF!</definedName>
    <definedName name="Tamb">#REF!</definedName>
    <definedName name="TFauc" localSheetId="1">#REF!</definedName>
    <definedName name="TFauc" localSheetId="10">#REF!</definedName>
    <definedName name="TFauc">#REF!</definedName>
    <definedName name="Tin" localSheetId="1">#REF!</definedName>
    <definedName name="Tin" localSheetId="10">#REF!</definedName>
    <definedName name="Tin">#REF!</definedName>
    <definedName name="Tshower" localSheetId="1">#REF!</definedName>
    <definedName name="Tshower" localSheetId="10">#REF!</definedName>
    <definedName name="Tshower">#REF!</definedName>
    <definedName name="TTank" localSheetId="1">#REF!</definedName>
    <definedName name="TTank" localSheetId="10">#REF!</definedName>
    <definedName name="TTank">#REF!</definedName>
    <definedName name="TuneEFLHcool" localSheetId="1">#REF!</definedName>
    <definedName name="TuneEFLHcool" localSheetId="10">#REF!</definedName>
    <definedName name="TuneEFLHcool">#REF!</definedName>
    <definedName name="UABase" localSheetId="1">#REF!</definedName>
    <definedName name="UABase" localSheetId="10">#REF!</definedName>
    <definedName name="UABase">#REF!</definedName>
    <definedName name="ubase" localSheetId="1">#REF!</definedName>
    <definedName name="ubase" localSheetId="10">#REF!</definedName>
    <definedName name="ubase">#REF!</definedName>
    <definedName name="UnitTons" localSheetId="1">#REF!</definedName>
    <definedName name="UnitTons" localSheetId="10">#REF!</definedName>
    <definedName name="UnitTons">#REF!</definedName>
    <definedName name="usage" localSheetId="1">#REF!</definedName>
    <definedName name="usage" localSheetId="10">#REF!</definedName>
    <definedName name="usage">#REF!</definedName>
    <definedName name="Va" localSheetId="1">#REF!</definedName>
    <definedName name="Va" localSheetId="10">#REF!</definedName>
    <definedName name="Va">#REF!</definedName>
    <definedName name="Vs" localSheetId="1">#REF!</definedName>
    <definedName name="Vs" localSheetId="10">#REF!</definedName>
    <definedName name="Vs">#REF!</definedName>
    <definedName name="WB_10.5W" localSheetId="1">#REF!</definedName>
    <definedName name="WB_10.5W" localSheetId="10">#REF!</definedName>
    <definedName name="WB_10.5W">#REF!</definedName>
    <definedName name="WB_10W" localSheetId="1">#REF!</definedName>
    <definedName name="WB_10W" localSheetId="10">#REF!</definedName>
    <definedName name="WB_10W">#REF!</definedName>
    <definedName name="WB_12W" localSheetId="1">#REF!</definedName>
    <definedName name="WB_12W" localSheetId="10">#REF!</definedName>
    <definedName name="WB_12W">#REF!</definedName>
    <definedName name="WB_15W" localSheetId="1">#REF!</definedName>
    <definedName name="WB_15W" localSheetId="10">#REF!</definedName>
    <definedName name="WB_15W">#REF!</definedName>
    <definedName name="WB_15WFlood" localSheetId="1">#REF!</definedName>
    <definedName name="WB_15WFlood" localSheetId="10">#REF!</definedName>
    <definedName name="WB_15WFlood">#REF!</definedName>
    <definedName name="WB_18WFlood" localSheetId="1">#REF!</definedName>
    <definedName name="WB_18WFlood" localSheetId="10">#REF!</definedName>
    <definedName name="WB_18WFlood">#REF!</definedName>
    <definedName name="WB_20W" localSheetId="1">#REF!</definedName>
    <definedName name="WB_20W" localSheetId="10">#REF!</definedName>
    <definedName name="WB_20W">#REF!</definedName>
    <definedName name="WB_4W" localSheetId="1">#REF!</definedName>
    <definedName name="WB_4W" localSheetId="10">#REF!</definedName>
    <definedName name="WB_4W">#REF!</definedName>
    <definedName name="WB_8W" localSheetId="1">#REF!</definedName>
    <definedName name="WB_8W" localSheetId="10">#REF!</definedName>
    <definedName name="WB_8W">#REF!</definedName>
    <definedName name="Wcfl13" localSheetId="1">#REF!</definedName>
    <definedName name="Wcfl13" localSheetId="10">#REF!</definedName>
    <definedName name="Wcfl13">#REF!</definedName>
    <definedName name="Wcfl18" localSheetId="1">#REF!</definedName>
    <definedName name="Wcfl18" localSheetId="10">#REF!</definedName>
    <definedName name="Wcfl18">#REF!</definedName>
    <definedName name="Wcfl23" localSheetId="1">#REF!</definedName>
    <definedName name="Wcfl23" localSheetId="10">#REF!</definedName>
    <definedName name="Wcfl23">#REF!</definedName>
    <definedName name="WE_10.5W" localSheetId="1">#REF!</definedName>
    <definedName name="WE_10.5W" localSheetId="10">#REF!</definedName>
    <definedName name="WE_10.5W">#REF!</definedName>
    <definedName name="WE_10W" localSheetId="1">#REF!</definedName>
    <definedName name="WE_10W" localSheetId="10">#REF!</definedName>
    <definedName name="WE_10W">#REF!</definedName>
    <definedName name="WE_12W" localSheetId="1">#REF!</definedName>
    <definedName name="WE_12W" localSheetId="10">#REF!</definedName>
    <definedName name="WE_12W">#REF!</definedName>
    <definedName name="WE_15W" localSheetId="1">#REF!</definedName>
    <definedName name="WE_15W" localSheetId="10">#REF!</definedName>
    <definedName name="WE_15W">#REF!</definedName>
    <definedName name="WE_15WFlood" localSheetId="1">#REF!</definedName>
    <definedName name="WE_15WFlood" localSheetId="10">#REF!</definedName>
    <definedName name="WE_15WFlood">#REF!</definedName>
    <definedName name="WE_18WFlood" localSheetId="1">#REF!</definedName>
    <definedName name="WE_18WFlood" localSheetId="10">#REF!</definedName>
    <definedName name="WE_18WFlood">#REF!</definedName>
    <definedName name="WE_20W" localSheetId="1">#REF!</definedName>
    <definedName name="WE_20W" localSheetId="10">#REF!</definedName>
    <definedName name="WE_20W">#REF!</definedName>
    <definedName name="WE_4W" localSheetId="1">#REF!</definedName>
    <definedName name="WE_4W" localSheetId="10">#REF!</definedName>
    <definedName name="WE_4W">#REF!</definedName>
    <definedName name="WE_8W" localSheetId="1">#REF!</definedName>
    <definedName name="WE_8W" localSheetId="10">#REF!</definedName>
    <definedName name="WE_8W">#REF!</definedName>
    <definedName name="WHC" localSheetId="1">#REF!</definedName>
    <definedName name="WHC" localSheetId="10">#REF!</definedName>
    <definedName name="WHC">#REF!</definedName>
    <definedName name="WHFNRES" localSheetId="1">#REF!</definedName>
    <definedName name="WHFNRES" localSheetId="10">#REF!</definedName>
    <definedName name="WHFNRES">#REF!</definedName>
    <definedName name="WHFRES" localSheetId="1">#REF!</definedName>
    <definedName name="WHFRES" localSheetId="10">#REF!</definedName>
    <definedName name="WHFRES">#REF!</definedName>
    <definedName name="WHFRES_Coupon">#REF!</definedName>
    <definedName name="WHFRES_Markdown">#REF!</definedName>
    <definedName name="WHFRES_SMD">#REF!</definedName>
    <definedName name="Winc100" localSheetId="1">#REF!</definedName>
    <definedName name="Winc100" localSheetId="10">#REF!</definedName>
    <definedName name="Winc100">#REF!</definedName>
    <definedName name="Winc60" localSheetId="1">#REF!</definedName>
    <definedName name="Winc60" localSheetId="10">#REF!</definedName>
    <definedName name="Winc60">#REF!</definedName>
    <definedName name="Winc75" localSheetId="1">#REF!</definedName>
    <definedName name="Winc75" localSheetId="10">#REF!</definedName>
    <definedName name="Winc75">#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253" i="9" l="1"/>
  <c r="O249" i="9"/>
  <c r="O250" i="9"/>
  <c r="K254" i="9"/>
  <c r="J253" i="9"/>
  <c r="J249" i="9"/>
  <c r="J250" i="9"/>
  <c r="J1111" i="7"/>
  <c r="J1098" i="7"/>
  <c r="L811" i="7"/>
  <c r="J554" i="7"/>
  <c r="N551" i="7"/>
  <c r="N552" i="7"/>
  <c r="N553" i="7"/>
  <c r="N554" i="7"/>
  <c r="N555" i="7"/>
  <c r="N550" i="7"/>
  <c r="K18" i="7"/>
  <c r="K15" i="7"/>
  <c r="K12" i="7"/>
  <c r="K9" i="7"/>
  <c r="K173" i="16" l="1"/>
  <c r="K172" i="16"/>
  <c r="J173" i="16"/>
  <c r="J172" i="16"/>
  <c r="J54" i="5"/>
  <c r="J55" i="5"/>
  <c r="J56" i="5"/>
  <c r="J49" i="5"/>
  <c r="J50" i="5"/>
  <c r="K1115" i="7" l="1"/>
  <c r="K1111" i="7"/>
  <c r="F1111" i="7" s="1"/>
  <c r="K1098" i="7"/>
  <c r="F1098" i="7" s="1"/>
  <c r="J9" i="5"/>
  <c r="J8" i="5"/>
  <c r="F48" i="5"/>
  <c r="F54" i="5"/>
  <c r="AI103" i="15" l="1"/>
  <c r="H103" i="15"/>
  <c r="G103" i="15"/>
  <c r="C103" i="15"/>
  <c r="AM103" i="15" s="1"/>
  <c r="B103" i="15"/>
  <c r="J332" i="5"/>
  <c r="X103" i="15" s="1"/>
  <c r="Z103" i="15" s="1"/>
  <c r="DD91" i="2" l="1"/>
  <c r="DD92" i="2"/>
  <c r="DD93" i="2"/>
  <c r="DD94" i="2"/>
  <c r="DD95" i="2"/>
  <c r="DD96" i="2"/>
  <c r="DD97" i="2"/>
  <c r="DD90" i="2"/>
  <c r="G81" i="5" l="1"/>
  <c r="G100" i="3"/>
  <c r="AB81" i="5" l="1"/>
  <c r="F56" i="5"/>
  <c r="F55" i="5"/>
  <c r="F53" i="5"/>
  <c r="F52" i="5"/>
  <c r="F51" i="5"/>
  <c r="F50" i="5"/>
  <c r="F49" i="5"/>
  <c r="F47" i="5"/>
  <c r="F46" i="5"/>
  <c r="BC332" i="5" l="1"/>
  <c r="V332" i="5"/>
  <c r="K332" i="5"/>
  <c r="AB103" i="15" s="1"/>
  <c r="H332" i="5"/>
  <c r="G319" i="5"/>
  <c r="G320" i="5"/>
  <c r="G321" i="5"/>
  <c r="G318" i="5"/>
  <c r="V66" i="2"/>
  <c r="V87" i="2"/>
  <c r="W80" i="2"/>
  <c r="AJ80" i="2" s="1"/>
  <c r="X80" i="2"/>
  <c r="AK80" i="2" s="1"/>
  <c r="Y80" i="2"/>
  <c r="Z80" i="2"/>
  <c r="AA80" i="2"/>
  <c r="AC80" i="2"/>
  <c r="AD80" i="2"/>
  <c r="BC80" i="2" s="1"/>
  <c r="AE80" i="2"/>
  <c r="AR80" i="2" s="1"/>
  <c r="AF80" i="2"/>
  <c r="AS80" i="2" s="1"/>
  <c r="AG80" i="2"/>
  <c r="AL80" i="2"/>
  <c r="AM80" i="2"/>
  <c r="AN80" i="2"/>
  <c r="AO80" i="2"/>
  <c r="AP80" i="2"/>
  <c r="AQ80" i="2"/>
  <c r="AX80" i="2"/>
  <c r="AY80" i="2"/>
  <c r="AZ80" i="2"/>
  <c r="BB80" i="2"/>
  <c r="BH80" i="2"/>
  <c r="BI80" i="2"/>
  <c r="BJ80" i="2"/>
  <c r="BK80" i="2"/>
  <c r="BL80" i="2"/>
  <c r="BN80" i="2"/>
  <c r="BO80" i="2"/>
  <c r="BP80" i="2"/>
  <c r="BQ80" i="2"/>
  <c r="BR80" i="2"/>
  <c r="F296" i="5" l="1"/>
  <c r="BE332" i="5"/>
  <c r="AW80" i="2"/>
  <c r="BE80" i="2"/>
  <c r="AV80" i="2"/>
  <c r="BD80" i="2"/>
  <c r="H115" i="2"/>
  <c r="H112" i="2"/>
  <c r="H110" i="2"/>
  <c r="H108" i="2"/>
  <c r="J97" i="2"/>
  <c r="J95" i="2"/>
  <c r="J94" i="2"/>
  <c r="J93" i="2"/>
  <c r="J92" i="2"/>
  <c r="J96" i="2"/>
  <c r="J90" i="2"/>
  <c r="AB15" i="10" l="1"/>
  <c r="AB7" i="10" s="1"/>
  <c r="AO8" i="2"/>
  <c r="BA40" i="2"/>
  <c r="BA8" i="2"/>
  <c r="A1" i="20"/>
  <c r="AI506" i="15"/>
  <c r="AD506" i="15"/>
  <c r="AB506" i="15"/>
  <c r="X506" i="15"/>
  <c r="Z506" i="15" s="1"/>
  <c r="H506" i="15"/>
  <c r="G506" i="15"/>
  <c r="C506" i="15"/>
  <c r="AM506" i="15" s="1"/>
  <c r="B506" i="15"/>
  <c r="AI71" i="15"/>
  <c r="X71" i="15"/>
  <c r="Z71" i="15" s="1"/>
  <c r="H71" i="15"/>
  <c r="G71" i="15"/>
  <c r="C71" i="15"/>
  <c r="AM71" i="15" s="1"/>
  <c r="B71" i="15"/>
  <c r="AI70" i="15"/>
  <c r="X70" i="15"/>
  <c r="Z70" i="15" s="1"/>
  <c r="H70" i="15"/>
  <c r="G70" i="15"/>
  <c r="C70" i="15"/>
  <c r="AM70" i="15" s="1"/>
  <c r="B70" i="15"/>
  <c r="J1" i="20"/>
  <c r="K1" i="20"/>
  <c r="L1" i="20"/>
  <c r="G1" i="20"/>
  <c r="H1" i="20"/>
  <c r="I1" i="20"/>
  <c r="D1" i="20"/>
  <c r="E1" i="20"/>
  <c r="F1" i="20"/>
  <c r="C1" i="20"/>
  <c r="AI565" i="15"/>
  <c r="AD565" i="15"/>
  <c r="AB565" i="15"/>
  <c r="H565" i="15"/>
  <c r="G565" i="15"/>
  <c r="C565" i="15"/>
  <c r="AM565" i="15" s="1"/>
  <c r="B565" i="15"/>
  <c r="AI564" i="15"/>
  <c r="AD564" i="15"/>
  <c r="AB564" i="15"/>
  <c r="H564" i="15"/>
  <c r="G564" i="15"/>
  <c r="C564" i="15"/>
  <c r="AM564" i="15" s="1"/>
  <c r="B564" i="15"/>
  <c r="AI563" i="15"/>
  <c r="AD563" i="15"/>
  <c r="AB563" i="15"/>
  <c r="H563" i="15"/>
  <c r="G563" i="15"/>
  <c r="C563" i="15"/>
  <c r="AM563" i="15" s="1"/>
  <c r="B563" i="15"/>
  <c r="AI562" i="15"/>
  <c r="AD562" i="15"/>
  <c r="AB562" i="15"/>
  <c r="H562" i="15"/>
  <c r="G562" i="15"/>
  <c r="C562" i="15"/>
  <c r="AM562" i="15" s="1"/>
  <c r="B562" i="15"/>
  <c r="AI561" i="15"/>
  <c r="AD561" i="15"/>
  <c r="AB561" i="15"/>
  <c r="H561" i="15"/>
  <c r="G561" i="15"/>
  <c r="C561" i="15"/>
  <c r="AM561" i="15" s="1"/>
  <c r="B561" i="15"/>
  <c r="AI560" i="15"/>
  <c r="AD560" i="15"/>
  <c r="AB560" i="15"/>
  <c r="H560" i="15"/>
  <c r="G560" i="15"/>
  <c r="C560" i="15"/>
  <c r="AM560" i="15" s="1"/>
  <c r="B560" i="15"/>
  <c r="AI559" i="15"/>
  <c r="AD559" i="15"/>
  <c r="AB559" i="15"/>
  <c r="H559" i="15"/>
  <c r="G559" i="15"/>
  <c r="C559" i="15"/>
  <c r="AM559" i="15" s="1"/>
  <c r="B559" i="15"/>
  <c r="AI558" i="15"/>
  <c r="AD558" i="15"/>
  <c r="AB558" i="15"/>
  <c r="H558" i="15"/>
  <c r="G558" i="15"/>
  <c r="C558" i="15"/>
  <c r="AM558" i="15" s="1"/>
  <c r="B558" i="15"/>
  <c r="AI554" i="15"/>
  <c r="AD554" i="15"/>
  <c r="AB554" i="15"/>
  <c r="X554" i="15"/>
  <c r="Z554" i="15" s="1"/>
  <c r="H554" i="15"/>
  <c r="G554" i="15"/>
  <c r="C554" i="15"/>
  <c r="AM554" i="15" s="1"/>
  <c r="B554" i="15"/>
  <c r="AI552" i="15"/>
  <c r="AD552" i="15"/>
  <c r="AB552" i="15"/>
  <c r="X552" i="15"/>
  <c r="Z552" i="15" s="1"/>
  <c r="H552" i="15"/>
  <c r="G552" i="15"/>
  <c r="C552" i="15"/>
  <c r="AM552" i="15" s="1"/>
  <c r="B552" i="15"/>
  <c r="AI550" i="15"/>
  <c r="AD550" i="15"/>
  <c r="AB550" i="15"/>
  <c r="X550" i="15"/>
  <c r="Z550" i="15" s="1"/>
  <c r="H550" i="15"/>
  <c r="G550" i="15"/>
  <c r="C550" i="15"/>
  <c r="AM550" i="15" s="1"/>
  <c r="B550" i="15"/>
  <c r="J466" i="9"/>
  <c r="J467" i="9"/>
  <c r="J468" i="9"/>
  <c r="J469" i="9"/>
  <c r="J470" i="9"/>
  <c r="J471" i="9"/>
  <c r="J472" i="9"/>
  <c r="J473" i="9"/>
  <c r="J465" i="9"/>
  <c r="BC249" i="9"/>
  <c r="BE249" i="9"/>
  <c r="BC250" i="9"/>
  <c r="BE250" i="9"/>
  <c r="BC251" i="9"/>
  <c r="BC252" i="9"/>
  <c r="BE252" i="9"/>
  <c r="BC253" i="9"/>
  <c r="BE253" i="9"/>
  <c r="AI505" i="15"/>
  <c r="AD505" i="15"/>
  <c r="AB505" i="15"/>
  <c r="X505" i="15"/>
  <c r="Z505" i="15" s="1"/>
  <c r="H505" i="15"/>
  <c r="G505" i="15"/>
  <c r="C505" i="15"/>
  <c r="AM505" i="15" s="1"/>
  <c r="B505" i="15"/>
  <c r="AI502" i="15"/>
  <c r="AD502" i="15"/>
  <c r="AB502" i="15"/>
  <c r="X502" i="15"/>
  <c r="Z502" i="15" s="1"/>
  <c r="H502" i="15"/>
  <c r="G502" i="15"/>
  <c r="C502" i="15"/>
  <c r="AM502" i="15" s="1"/>
  <c r="B502" i="15"/>
  <c r="AI501" i="15"/>
  <c r="AD501" i="15"/>
  <c r="AB501" i="15"/>
  <c r="X501" i="15"/>
  <c r="Z501" i="15" s="1"/>
  <c r="H501" i="15"/>
  <c r="G501" i="15"/>
  <c r="C501" i="15"/>
  <c r="AM501" i="15" s="1"/>
  <c r="B501" i="15"/>
  <c r="AI470" i="15"/>
  <c r="AD470" i="15"/>
  <c r="P470" i="15"/>
  <c r="J470" i="15"/>
  <c r="H470" i="15"/>
  <c r="G470" i="15"/>
  <c r="C470" i="15"/>
  <c r="AM470" i="15" s="1"/>
  <c r="B470" i="15"/>
  <c r="AI471" i="15"/>
  <c r="AD471" i="15"/>
  <c r="P471" i="15"/>
  <c r="J471" i="15"/>
  <c r="H471" i="15"/>
  <c r="C471" i="15"/>
  <c r="AM471" i="15" s="1"/>
  <c r="B471" i="15"/>
  <c r="AI472" i="15"/>
  <c r="AD472" i="15"/>
  <c r="P472" i="15"/>
  <c r="J472" i="15"/>
  <c r="H472" i="15"/>
  <c r="G472" i="15"/>
  <c r="C472" i="15"/>
  <c r="AM472" i="15" s="1"/>
  <c r="B472" i="15"/>
  <c r="AI469" i="15"/>
  <c r="AD469" i="15"/>
  <c r="AB469" i="15"/>
  <c r="X469" i="15"/>
  <c r="Z469" i="15" s="1"/>
  <c r="I469" i="15"/>
  <c r="H469" i="15"/>
  <c r="G469" i="15"/>
  <c r="C469" i="15"/>
  <c r="B469" i="15"/>
  <c r="AI421" i="15"/>
  <c r="AD421" i="15"/>
  <c r="X421" i="15"/>
  <c r="Z421" i="15" s="1"/>
  <c r="H421" i="15"/>
  <c r="G421" i="15"/>
  <c r="C421" i="15"/>
  <c r="AM421" i="15" s="1"/>
  <c r="B421" i="15"/>
  <c r="BE1347" i="7"/>
  <c r="BD1347" i="7"/>
  <c r="BC1347" i="7"/>
  <c r="BB1347" i="7"/>
  <c r="B457" i="15"/>
  <c r="C457" i="15"/>
  <c r="AM457" i="15" s="1"/>
  <c r="G457" i="15"/>
  <c r="H457" i="15"/>
  <c r="AD457" i="15"/>
  <c r="AI457" i="15"/>
  <c r="AI468" i="15"/>
  <c r="AD468" i="15"/>
  <c r="H468" i="15"/>
  <c r="G468" i="15"/>
  <c r="C468" i="15"/>
  <c r="AM468" i="15" s="1"/>
  <c r="B468" i="15"/>
  <c r="AI467" i="15"/>
  <c r="AD467" i="15"/>
  <c r="H467" i="15"/>
  <c r="G467" i="15"/>
  <c r="C467" i="15"/>
  <c r="AM467" i="15" s="1"/>
  <c r="B467" i="15"/>
  <c r="AI466" i="15"/>
  <c r="AD466" i="15"/>
  <c r="H466" i="15"/>
  <c r="G466" i="15"/>
  <c r="C466" i="15"/>
  <c r="AM466" i="15" s="1"/>
  <c r="B466" i="15"/>
  <c r="AI465" i="15"/>
  <c r="AD465" i="15"/>
  <c r="H465" i="15"/>
  <c r="G465" i="15"/>
  <c r="C465" i="15"/>
  <c r="AM465" i="15" s="1"/>
  <c r="B465" i="15"/>
  <c r="AI464" i="15"/>
  <c r="AD464" i="15"/>
  <c r="H464" i="15"/>
  <c r="G464" i="15"/>
  <c r="C464" i="15"/>
  <c r="AM464" i="15" s="1"/>
  <c r="B464" i="15"/>
  <c r="AI463" i="15"/>
  <c r="AD463" i="15"/>
  <c r="H463" i="15"/>
  <c r="G463" i="15"/>
  <c r="C463" i="15"/>
  <c r="AM463" i="15" s="1"/>
  <c r="B463" i="15"/>
  <c r="AI462" i="15"/>
  <c r="AD462" i="15"/>
  <c r="H462" i="15"/>
  <c r="G462" i="15"/>
  <c r="C462" i="15"/>
  <c r="AM462" i="15" s="1"/>
  <c r="B462" i="15"/>
  <c r="AI461" i="15"/>
  <c r="AD461" i="15"/>
  <c r="H461" i="15"/>
  <c r="G461" i="15"/>
  <c r="C461" i="15"/>
  <c r="AM461" i="15" s="1"/>
  <c r="B461" i="15"/>
  <c r="AI460" i="15"/>
  <c r="AD460" i="15"/>
  <c r="H460" i="15"/>
  <c r="G460" i="15"/>
  <c r="C460" i="15"/>
  <c r="AM460" i="15" s="1"/>
  <c r="B460" i="15"/>
  <c r="AI459" i="15"/>
  <c r="AD459" i="15"/>
  <c r="H459" i="15"/>
  <c r="G459" i="15"/>
  <c r="C459" i="15"/>
  <c r="AM459" i="15" s="1"/>
  <c r="B459" i="15"/>
  <c r="AI458" i="15"/>
  <c r="AD458" i="15"/>
  <c r="H458" i="15"/>
  <c r="G458" i="15"/>
  <c r="C458" i="15"/>
  <c r="AM458" i="15" s="1"/>
  <c r="B458" i="15"/>
  <c r="AI430" i="15"/>
  <c r="AD430" i="15"/>
  <c r="X430" i="15"/>
  <c r="Z430" i="15" s="1"/>
  <c r="H430" i="15"/>
  <c r="G430" i="15"/>
  <c r="C430" i="15"/>
  <c r="AM430" i="15" s="1"/>
  <c r="B430" i="15"/>
  <c r="AI427" i="15"/>
  <c r="AD427" i="15"/>
  <c r="X427" i="15"/>
  <c r="Z427" i="15" s="1"/>
  <c r="H427" i="15"/>
  <c r="G427" i="15"/>
  <c r="C427" i="15"/>
  <c r="AM427" i="15" s="1"/>
  <c r="B427" i="15"/>
  <c r="AI424" i="15"/>
  <c r="AD424" i="15"/>
  <c r="X424" i="15"/>
  <c r="Z424" i="15" s="1"/>
  <c r="H424" i="15"/>
  <c r="G424" i="15"/>
  <c r="C424" i="15"/>
  <c r="AM424" i="15" s="1"/>
  <c r="B424" i="15"/>
  <c r="BC1225" i="7"/>
  <c r="BC1226" i="7"/>
  <c r="BC1227" i="7"/>
  <c r="BC1228" i="7"/>
  <c r="BC1219" i="7"/>
  <c r="BC1220" i="7"/>
  <c r="BC1221" i="7"/>
  <c r="BC1222" i="7"/>
  <c r="BC1223" i="7"/>
  <c r="BC1224" i="7"/>
  <c r="K1228" i="7"/>
  <c r="AB430" i="15" s="1"/>
  <c r="K1225" i="7"/>
  <c r="AB427" i="15" s="1"/>
  <c r="K1222" i="7"/>
  <c r="BE1222" i="7" s="1"/>
  <c r="K1226" i="7"/>
  <c r="BE1226" i="7" s="1"/>
  <c r="K1224" i="7"/>
  <c r="BE1224" i="7" s="1"/>
  <c r="K1223" i="7"/>
  <c r="BE1223" i="7" s="1"/>
  <c r="K1221" i="7"/>
  <c r="BE1221" i="7" s="1"/>
  <c r="K1220" i="7"/>
  <c r="BE1220" i="7" s="1"/>
  <c r="K1219" i="7"/>
  <c r="AB421" i="15" s="1"/>
  <c r="K1218" i="7"/>
  <c r="BC1111" i="7"/>
  <c r="BD1111" i="7" s="1"/>
  <c r="BC1112" i="7"/>
  <c r="BC1113" i="7"/>
  <c r="BC1114" i="7"/>
  <c r="BC1115" i="7"/>
  <c r="BC1098" i="7"/>
  <c r="BD1098" i="7" s="1"/>
  <c r="AI419" i="15"/>
  <c r="AD419" i="15"/>
  <c r="X419" i="15"/>
  <c r="Z419" i="15" s="1"/>
  <c r="H419" i="15"/>
  <c r="G419" i="15"/>
  <c r="C419" i="15"/>
  <c r="AM419" i="15" s="1"/>
  <c r="B419" i="15"/>
  <c r="AI415" i="15"/>
  <c r="AD415" i="15"/>
  <c r="X415" i="15"/>
  <c r="Z415" i="15" s="1"/>
  <c r="I415" i="15"/>
  <c r="H415" i="15"/>
  <c r="G415" i="15"/>
  <c r="C415" i="15"/>
  <c r="AM415" i="15" s="1"/>
  <c r="B415" i="15"/>
  <c r="AI402" i="15"/>
  <c r="AD402" i="15"/>
  <c r="X402" i="15"/>
  <c r="Z402" i="15" s="1"/>
  <c r="I402" i="15"/>
  <c r="H402" i="15"/>
  <c r="G402" i="15"/>
  <c r="C402" i="15"/>
  <c r="AM402" i="15" s="1"/>
  <c r="B402" i="15"/>
  <c r="L769" i="7"/>
  <c r="BE769" i="7" s="1"/>
  <c r="L768" i="7"/>
  <c r="AB368" i="15" s="1"/>
  <c r="L770" i="7"/>
  <c r="AB370" i="15" s="1"/>
  <c r="L771" i="7"/>
  <c r="AB371" i="15" s="1"/>
  <c r="K769" i="7"/>
  <c r="X369" i="15" s="1"/>
  <c r="Z369" i="15" s="1"/>
  <c r="K770" i="7"/>
  <c r="X370" i="15" s="1"/>
  <c r="Z370" i="15" s="1"/>
  <c r="K771" i="7"/>
  <c r="X371" i="15" s="1"/>
  <c r="Z371" i="15" s="1"/>
  <c r="K768" i="7"/>
  <c r="X368" i="15" s="1"/>
  <c r="Z368" i="15" s="1"/>
  <c r="AI371" i="15"/>
  <c r="AD371" i="15"/>
  <c r="H371" i="15"/>
  <c r="G371" i="15"/>
  <c r="C371" i="15"/>
  <c r="AM371" i="15" s="1"/>
  <c r="B371" i="15"/>
  <c r="AI370" i="15"/>
  <c r="AD370" i="15"/>
  <c r="H370" i="15"/>
  <c r="G370" i="15"/>
  <c r="C370" i="15"/>
  <c r="AM370" i="15" s="1"/>
  <c r="B370" i="15"/>
  <c r="AI368" i="15"/>
  <c r="AD368" i="15"/>
  <c r="H368" i="15"/>
  <c r="G368" i="15"/>
  <c r="C368" i="15"/>
  <c r="AM368" i="15" s="1"/>
  <c r="B368" i="15"/>
  <c r="AI369" i="15"/>
  <c r="AD369" i="15"/>
  <c r="H369" i="15"/>
  <c r="G369" i="15"/>
  <c r="C369" i="15"/>
  <c r="AM369" i="15" s="1"/>
  <c r="B369" i="15"/>
  <c r="AI365" i="15"/>
  <c r="AE365" i="15"/>
  <c r="AC365" i="15" s="1"/>
  <c r="AD365" i="15"/>
  <c r="AA365" i="15"/>
  <c r="H365" i="15"/>
  <c r="G365" i="15"/>
  <c r="C365" i="15"/>
  <c r="AM365" i="15" s="1"/>
  <c r="B365" i="15"/>
  <c r="AD342" i="15"/>
  <c r="J342" i="15"/>
  <c r="H342" i="15"/>
  <c r="G342" i="15"/>
  <c r="C342" i="15"/>
  <c r="AM342" i="15" s="1"/>
  <c r="B342" i="15"/>
  <c r="AD341" i="15"/>
  <c r="J341" i="15"/>
  <c r="H341" i="15"/>
  <c r="G341" i="15"/>
  <c r="C341" i="15"/>
  <c r="AM341" i="15" s="1"/>
  <c r="B341" i="15"/>
  <c r="AI104" i="15"/>
  <c r="H104" i="15"/>
  <c r="G104" i="15"/>
  <c r="C104" i="15"/>
  <c r="AM104" i="15" s="1"/>
  <c r="B104" i="15"/>
  <c r="AI101" i="15"/>
  <c r="X101" i="15"/>
  <c r="Z101" i="15" s="1"/>
  <c r="H101" i="15"/>
  <c r="G101" i="15"/>
  <c r="C101" i="15"/>
  <c r="AM101" i="15" s="1"/>
  <c r="B101" i="15"/>
  <c r="AI98" i="15"/>
  <c r="X98" i="15"/>
  <c r="Z98" i="15" s="1"/>
  <c r="H98" i="15"/>
  <c r="G98" i="15"/>
  <c r="C98" i="15"/>
  <c r="AM98" i="15" s="1"/>
  <c r="B98" i="15"/>
  <c r="AI95" i="15"/>
  <c r="X95" i="15"/>
  <c r="Z95" i="15" s="1"/>
  <c r="H95" i="15"/>
  <c r="G95" i="15"/>
  <c r="C95" i="15"/>
  <c r="AM95" i="15" s="1"/>
  <c r="B95" i="15"/>
  <c r="AI93" i="15"/>
  <c r="H93" i="15"/>
  <c r="G93" i="15"/>
  <c r="C93" i="15"/>
  <c r="AM93" i="15" s="1"/>
  <c r="B93" i="15"/>
  <c r="AI91" i="15"/>
  <c r="H91" i="15"/>
  <c r="G91" i="15"/>
  <c r="C91" i="15"/>
  <c r="AM91" i="15" s="1"/>
  <c r="B91" i="15"/>
  <c r="AI89" i="15"/>
  <c r="H89" i="15"/>
  <c r="G89" i="15"/>
  <c r="C89" i="15"/>
  <c r="AM89" i="15" s="1"/>
  <c r="B89" i="15"/>
  <c r="AI87" i="15"/>
  <c r="H87" i="15"/>
  <c r="G87" i="15"/>
  <c r="C87" i="15"/>
  <c r="AM87" i="15" s="1"/>
  <c r="B87" i="15"/>
  <c r="AI85" i="15"/>
  <c r="H85" i="15"/>
  <c r="G85" i="15"/>
  <c r="C85" i="15"/>
  <c r="AM85" i="15" s="1"/>
  <c r="B85" i="15"/>
  <c r="AI83" i="15"/>
  <c r="H83" i="15"/>
  <c r="G83" i="15"/>
  <c r="C83" i="15"/>
  <c r="AM83" i="15" s="1"/>
  <c r="B83" i="15"/>
  <c r="AI81" i="15"/>
  <c r="X81" i="15"/>
  <c r="Z81" i="15" s="1"/>
  <c r="H81" i="15"/>
  <c r="G81" i="15"/>
  <c r="C81" i="15"/>
  <c r="AM81" i="15" s="1"/>
  <c r="B81" i="15"/>
  <c r="AI79" i="15"/>
  <c r="X79" i="15"/>
  <c r="Z79" i="15" s="1"/>
  <c r="H79" i="15"/>
  <c r="G79" i="15"/>
  <c r="C79" i="15"/>
  <c r="AM79" i="15" s="1"/>
  <c r="B79" i="15"/>
  <c r="BC103" i="5"/>
  <c r="BE331" i="5"/>
  <c r="BD331" i="5"/>
  <c r="BC331" i="5"/>
  <c r="BB331" i="5"/>
  <c r="BC54" i="5"/>
  <c r="BC55" i="5"/>
  <c r="BC56" i="5"/>
  <c r="AI77" i="15"/>
  <c r="X77" i="15"/>
  <c r="Z77" i="15" s="1"/>
  <c r="H77" i="15"/>
  <c r="G77" i="15"/>
  <c r="C77" i="15"/>
  <c r="AM77" i="15" s="1"/>
  <c r="B77" i="15"/>
  <c r="AI76" i="15"/>
  <c r="X76" i="15"/>
  <c r="Z76" i="15" s="1"/>
  <c r="H76" i="15"/>
  <c r="G76" i="15"/>
  <c r="C76" i="15"/>
  <c r="AM76" i="15" s="1"/>
  <c r="B76" i="15"/>
  <c r="AI75" i="15"/>
  <c r="X75" i="15"/>
  <c r="Z75" i="15" s="1"/>
  <c r="H75" i="15"/>
  <c r="G75" i="15"/>
  <c r="C75" i="15"/>
  <c r="AM75" i="15" s="1"/>
  <c r="B75" i="15"/>
  <c r="AI64" i="15"/>
  <c r="AB64" i="15"/>
  <c r="X64" i="15"/>
  <c r="Z64" i="15" s="1"/>
  <c r="H64" i="15"/>
  <c r="G64" i="15"/>
  <c r="C64" i="15"/>
  <c r="AM64" i="15" s="1"/>
  <c r="B64" i="15"/>
  <c r="BC300" i="5"/>
  <c r="BC303" i="5"/>
  <c r="BC297" i="5"/>
  <c r="BC101" i="5"/>
  <c r="BC49" i="5"/>
  <c r="BC50" i="5"/>
  <c r="BC8" i="5"/>
  <c r="BE8" i="5"/>
  <c r="BC9" i="5"/>
  <c r="BE9" i="5"/>
  <c r="AI63" i="15"/>
  <c r="AB63" i="15"/>
  <c r="X63" i="15"/>
  <c r="Z63" i="15" s="1"/>
  <c r="H63" i="15"/>
  <c r="G63" i="15"/>
  <c r="C63" i="15"/>
  <c r="AM63" i="15" s="1"/>
  <c r="B63" i="15"/>
  <c r="K217" i="16"/>
  <c r="BE217" i="16" s="1"/>
  <c r="K216" i="16"/>
  <c r="K209" i="16"/>
  <c r="K210" i="16"/>
  <c r="K211" i="16"/>
  <c r="K212" i="16"/>
  <c r="K213" i="16"/>
  <c r="K214" i="16"/>
  <c r="K215" i="16"/>
  <c r="K208" i="16"/>
  <c r="J209" i="16"/>
  <c r="J210" i="16"/>
  <c r="J211" i="16"/>
  <c r="J212" i="16"/>
  <c r="J213" i="16"/>
  <c r="J214" i="16"/>
  <c r="J215" i="16"/>
  <c r="J216" i="16"/>
  <c r="J217" i="16"/>
  <c r="BC217" i="16" s="1"/>
  <c r="J208" i="16"/>
  <c r="AI57" i="15"/>
  <c r="H57" i="15"/>
  <c r="G57" i="15"/>
  <c r="C57" i="15"/>
  <c r="AM57" i="15" s="1"/>
  <c r="B57" i="15"/>
  <c r="AI18" i="15"/>
  <c r="AB18" i="15"/>
  <c r="H18" i="15"/>
  <c r="G18" i="15"/>
  <c r="C18" i="15"/>
  <c r="AM18" i="15" s="1"/>
  <c r="B18" i="15"/>
  <c r="AI17" i="15"/>
  <c r="AB17" i="15"/>
  <c r="H17" i="15"/>
  <c r="G17" i="15"/>
  <c r="C17" i="15"/>
  <c r="AM17" i="15" s="1"/>
  <c r="B17" i="15"/>
  <c r="H109" i="2"/>
  <c r="H111" i="2"/>
  <c r="H113" i="2"/>
  <c r="J91" i="2"/>
  <c r="X559" i="15" s="1"/>
  <c r="Z559" i="15" s="1"/>
  <c r="X560" i="15"/>
  <c r="Z560" i="15" s="1"/>
  <c r="X561" i="15"/>
  <c r="Z561" i="15" s="1"/>
  <c r="X562" i="15"/>
  <c r="Z562" i="15" s="1"/>
  <c r="X563" i="15"/>
  <c r="Z563" i="15" s="1"/>
  <c r="X558" i="15"/>
  <c r="Z558" i="15" s="1"/>
  <c r="DE89" i="2"/>
  <c r="DD89" i="2"/>
  <c r="DC89" i="2"/>
  <c r="DB89" i="2"/>
  <c r="AO96" i="2"/>
  <c r="AO94" i="2"/>
  <c r="AO93" i="2"/>
  <c r="AO90" i="2"/>
  <c r="AG89" i="2"/>
  <c r="AF89" i="2"/>
  <c r="AS89" i="2" s="1"/>
  <c r="AE89" i="2"/>
  <c r="AR89" i="2" s="1"/>
  <c r="AD89" i="2"/>
  <c r="BC89" i="2" s="1"/>
  <c r="AC89" i="2"/>
  <c r="BB89" i="2" s="1"/>
  <c r="AO89" i="2"/>
  <c r="AA89" i="2"/>
  <c r="AN89" i="2" s="1"/>
  <c r="Z89" i="2"/>
  <c r="AY89" i="2" s="1"/>
  <c r="Y89" i="2"/>
  <c r="AX89" i="2" s="1"/>
  <c r="X89" i="2"/>
  <c r="AK89" i="2" s="1"/>
  <c r="W89" i="2"/>
  <c r="AJ89" i="2" s="1"/>
  <c r="AO110" i="2"/>
  <c r="V110" i="2"/>
  <c r="AO109" i="2"/>
  <c r="V109" i="2"/>
  <c r="BE108" i="2"/>
  <c r="BD108" i="2"/>
  <c r="BC108" i="2"/>
  <c r="BB108" i="2"/>
  <c r="AZ108" i="2"/>
  <c r="AY108" i="2"/>
  <c r="AX108" i="2"/>
  <c r="AW108" i="2"/>
  <c r="AV108" i="2"/>
  <c r="AU108" i="2"/>
  <c r="AS108" i="2"/>
  <c r="AR108" i="2"/>
  <c r="AQ108" i="2"/>
  <c r="AP108" i="2"/>
  <c r="AO108" i="2"/>
  <c r="AN108" i="2"/>
  <c r="AM108" i="2"/>
  <c r="AL108" i="2"/>
  <c r="AK108" i="2"/>
  <c r="AJ108" i="2"/>
  <c r="AI108" i="2"/>
  <c r="AG108" i="2"/>
  <c r="AF108" i="2"/>
  <c r="AE108" i="2"/>
  <c r="AD108" i="2"/>
  <c r="AC108" i="2"/>
  <c r="AA108" i="2"/>
  <c r="Z108" i="2"/>
  <c r="Y108" i="2"/>
  <c r="X108" i="2"/>
  <c r="W108" i="2"/>
  <c r="BR107" i="2"/>
  <c r="BQ107" i="2"/>
  <c r="BP107" i="2"/>
  <c r="BO107" i="2"/>
  <c r="BN107" i="2"/>
  <c r="BL107" i="2"/>
  <c r="BK107" i="2"/>
  <c r="BJ107" i="2"/>
  <c r="BI107" i="2"/>
  <c r="BH107" i="2"/>
  <c r="AG107" i="2"/>
  <c r="AF107" i="2"/>
  <c r="BE107" i="2" s="1"/>
  <c r="AE107" i="2"/>
  <c r="BD107" i="2" s="1"/>
  <c r="AD107" i="2"/>
  <c r="AQ107" i="2" s="1"/>
  <c r="AC107" i="2"/>
  <c r="BB107" i="2" s="1"/>
  <c r="AA107" i="2"/>
  <c r="AZ107" i="2" s="1"/>
  <c r="Z107" i="2"/>
  <c r="AM107" i="2" s="1"/>
  <c r="Y107" i="2"/>
  <c r="AX107" i="2" s="1"/>
  <c r="X107" i="2"/>
  <c r="AW107" i="2" s="1"/>
  <c r="W107" i="2"/>
  <c r="AV107" i="2" s="1"/>
  <c r="H114" i="2"/>
  <c r="BC769" i="7" l="1"/>
  <c r="AB369" i="15"/>
  <c r="AB57" i="15"/>
  <c r="X57" i="15"/>
  <c r="Z57" i="15" s="1"/>
  <c r="AP89" i="2"/>
  <c r="BE1225" i="7"/>
  <c r="AK107" i="2"/>
  <c r="AO95" i="2"/>
  <c r="AP107" i="2"/>
  <c r="AO91" i="2"/>
  <c r="BE1219" i="7"/>
  <c r="AB424" i="15"/>
  <c r="BE1228" i="7"/>
  <c r="AO97" i="2"/>
  <c r="X565" i="15"/>
  <c r="Z565" i="15" s="1"/>
  <c r="W565" i="15" s="1"/>
  <c r="AL107" i="2"/>
  <c r="AR107" i="2"/>
  <c r="AV89" i="2"/>
  <c r="AN107" i="2"/>
  <c r="AS107" i="2"/>
  <c r="AZ89" i="2"/>
  <c r="AO92" i="2"/>
  <c r="X564" i="15"/>
  <c r="Z564" i="15" s="1"/>
  <c r="W564" i="15" s="1"/>
  <c r="AJ107" i="2"/>
  <c r="AO107" i="2"/>
  <c r="AL89" i="2"/>
  <c r="BD89" i="2"/>
  <c r="AN415" i="15"/>
  <c r="AE415" i="15"/>
  <c r="AC415" i="15" s="1"/>
  <c r="AE402" i="15"/>
  <c r="AC402" i="15" s="1"/>
  <c r="AN402" i="15"/>
  <c r="AM89" i="2"/>
  <c r="AQ89" i="2"/>
  <c r="AW89" i="2"/>
  <c r="BE89" i="2"/>
  <c r="AY107" i="2"/>
  <c r="BC107" i="2"/>
  <c r="H91" i="2"/>
  <c r="H92" i="2"/>
  <c r="H93" i="2"/>
  <c r="H94" i="2"/>
  <c r="H95" i="2"/>
  <c r="H96" i="2"/>
  <c r="H97" i="2"/>
  <c r="H90" i="2"/>
  <c r="D115" i="2"/>
  <c r="D114" i="2"/>
  <c r="D113" i="2"/>
  <c r="D112" i="2"/>
  <c r="D111" i="2"/>
  <c r="D110" i="2"/>
  <c r="D109" i="2"/>
  <c r="D108" i="2"/>
  <c r="DE97" i="2"/>
  <c r="DC97" i="2"/>
  <c r="F97" i="2"/>
  <c r="I565" i="15" s="1"/>
  <c r="AN565" i="15" s="1"/>
  <c r="DE96" i="2"/>
  <c r="DC96" i="2"/>
  <c r="F96" i="2"/>
  <c r="I564" i="15" s="1"/>
  <c r="AN564" i="15" s="1"/>
  <c r="DE95" i="2"/>
  <c r="DC95" i="2"/>
  <c r="F95" i="2"/>
  <c r="I563" i="15" s="1"/>
  <c r="AN563" i="15" s="1"/>
  <c r="DE94" i="2"/>
  <c r="DC94" i="2"/>
  <c r="F94" i="2"/>
  <c r="DE93" i="2"/>
  <c r="DC93" i="2"/>
  <c r="F93" i="2"/>
  <c r="I561" i="15" s="1"/>
  <c r="AN561" i="15" s="1"/>
  <c r="DE92" i="2"/>
  <c r="DC92" i="2"/>
  <c r="F92" i="2"/>
  <c r="DE91" i="2"/>
  <c r="DC91" i="2"/>
  <c r="F91" i="2"/>
  <c r="I559" i="15" s="1"/>
  <c r="AN559" i="15" s="1"/>
  <c r="DE90" i="2"/>
  <c r="DC90" i="2"/>
  <c r="F90" i="2"/>
  <c r="DB91" i="2" l="1"/>
  <c r="AA559" i="15" s="1"/>
  <c r="I560" i="15"/>
  <c r="AN560" i="15" s="1"/>
  <c r="I558" i="15"/>
  <c r="AN558" i="15" s="1"/>
  <c r="DB90" i="2"/>
  <c r="AA558" i="15" s="1"/>
  <c r="AE558" i="15"/>
  <c r="AC558" i="15" s="1"/>
  <c r="I562" i="15"/>
  <c r="AN562" i="15" s="1"/>
  <c r="I97" i="2"/>
  <c r="O565" i="15" s="1"/>
  <c r="AO565" i="15" s="1"/>
  <c r="I96" i="2"/>
  <c r="O564" i="15" s="1"/>
  <c r="V564" i="15" s="1"/>
  <c r="U564" i="15" s="1"/>
  <c r="I92" i="2"/>
  <c r="O560" i="15" s="1"/>
  <c r="I91" i="2"/>
  <c r="O559" i="15" s="1"/>
  <c r="W559" i="15" s="1"/>
  <c r="V559" i="15" s="1"/>
  <c r="U559" i="15" s="1"/>
  <c r="I93" i="2"/>
  <c r="O561" i="15" s="1"/>
  <c r="W561" i="15" s="1"/>
  <c r="V561" i="15" s="1"/>
  <c r="U561" i="15" s="1"/>
  <c r="I95" i="2"/>
  <c r="O563" i="15" s="1"/>
  <c r="W563" i="15" s="1"/>
  <c r="V563" i="15" s="1"/>
  <c r="U563" i="15" s="1"/>
  <c r="I94" i="2"/>
  <c r="O562" i="15" s="1"/>
  <c r="I90" i="2"/>
  <c r="O558" i="15" s="1"/>
  <c r="AE559" i="15" l="1"/>
  <c r="AC559" i="15" s="1"/>
  <c r="W562" i="15"/>
  <c r="V562" i="15" s="1"/>
  <c r="U562" i="15" s="1"/>
  <c r="W560" i="15"/>
  <c r="V560" i="15" s="1"/>
  <c r="U560" i="15" s="1"/>
  <c r="W558" i="15"/>
  <c r="V558" i="15" s="1"/>
  <c r="U558" i="15" s="1"/>
  <c r="AO558" i="15"/>
  <c r="AO562" i="15"/>
  <c r="V565" i="15"/>
  <c r="U565" i="15" s="1"/>
  <c r="AO559" i="15"/>
  <c r="DB92" i="2"/>
  <c r="AA560" i="15" s="1"/>
  <c r="AE560" i="15"/>
  <c r="AC560" i="15" s="1"/>
  <c r="AO563" i="15"/>
  <c r="DB97" i="2"/>
  <c r="AA565" i="15" s="1"/>
  <c r="AE565" i="15"/>
  <c r="AC565" i="15" s="1"/>
  <c r="DB93" i="2"/>
  <c r="AA561" i="15" s="1"/>
  <c r="AE561" i="15"/>
  <c r="AC561" i="15" s="1"/>
  <c r="AO560" i="15"/>
  <c r="AO564" i="15"/>
  <c r="DB95" i="2"/>
  <c r="AA563" i="15" s="1"/>
  <c r="AE563" i="15"/>
  <c r="AC563" i="15" s="1"/>
  <c r="DB94" i="2"/>
  <c r="AA562" i="15" s="1"/>
  <c r="AE562" i="15"/>
  <c r="AC562" i="15" s="1"/>
  <c r="DB96" i="2"/>
  <c r="AA564" i="15" s="1"/>
  <c r="AE564" i="15"/>
  <c r="AC564" i="15" s="1"/>
  <c r="AO561" i="15"/>
  <c r="G1251" i="7" l="1"/>
  <c r="K1227" i="7" s="1"/>
  <c r="BE1227" i="7" s="1"/>
  <c r="DD393" i="2"/>
  <c r="H731" i="7"/>
  <c r="H771" i="7"/>
  <c r="H770" i="7"/>
  <c r="H769" i="7"/>
  <c r="H768" i="7"/>
  <c r="H1098" i="7"/>
  <c r="M1098" i="7" s="1"/>
  <c r="O402" i="15" s="1"/>
  <c r="H1111" i="7"/>
  <c r="M1111" i="7" s="1"/>
  <c r="O415" i="15" s="1"/>
  <c r="H1115" i="7"/>
  <c r="H1349" i="7"/>
  <c r="H1350" i="7"/>
  <c r="H1351" i="7"/>
  <c r="H1352" i="7"/>
  <c r="H1353" i="7"/>
  <c r="H1354" i="7"/>
  <c r="H1355" i="7"/>
  <c r="H1356" i="7"/>
  <c r="H1357" i="7"/>
  <c r="H1358" i="7"/>
  <c r="H1359" i="7"/>
  <c r="H1348" i="7"/>
  <c r="H9" i="5"/>
  <c r="H8" i="5"/>
  <c r="H56" i="5"/>
  <c r="I56" i="5" s="1"/>
  <c r="O77" i="15" s="1"/>
  <c r="W77" i="15" s="1"/>
  <c r="H55" i="5"/>
  <c r="I55" i="5" s="1"/>
  <c r="O76" i="15" s="1"/>
  <c r="W76" i="15" s="1"/>
  <c r="H54" i="5"/>
  <c r="I54" i="5" s="1"/>
  <c r="O75" i="15" s="1"/>
  <c r="W75" i="15" s="1"/>
  <c r="H50" i="5"/>
  <c r="I50" i="5" s="1"/>
  <c r="O71" i="15" s="1"/>
  <c r="W71" i="15" s="1"/>
  <c r="H49" i="5"/>
  <c r="I49" i="5" s="1"/>
  <c r="O70" i="15" s="1"/>
  <c r="W70" i="15" s="1"/>
  <c r="H103" i="5"/>
  <c r="H101" i="5"/>
  <c r="H258" i="5"/>
  <c r="H256" i="5"/>
  <c r="H333" i="5"/>
  <c r="H303" i="5"/>
  <c r="H300" i="5"/>
  <c r="H297" i="5"/>
  <c r="W402" i="15" l="1"/>
  <c r="AO402" i="15"/>
  <c r="W415" i="15"/>
  <c r="AO415" i="15"/>
  <c r="G352" i="5"/>
  <c r="G354" i="5"/>
  <c r="G355" i="5" s="1"/>
  <c r="G353" i="5"/>
  <c r="G247" i="5"/>
  <c r="V1283" i="6"/>
  <c r="V1277" i="6"/>
  <c r="AE533" i="15"/>
  <c r="AI533" i="15"/>
  <c r="AB533" i="15"/>
  <c r="X533" i="15"/>
  <c r="O533" i="15"/>
  <c r="I533" i="15"/>
  <c r="H533" i="15"/>
  <c r="G533" i="15"/>
  <c r="C533" i="15"/>
  <c r="B533" i="15"/>
  <c r="BE7" i="8"/>
  <c r="BC7" i="8"/>
  <c r="BD7" i="8" s="1"/>
  <c r="AE469" i="15" s="1"/>
  <c r="AC469" i="15" s="1"/>
  <c r="Z7" i="10"/>
  <c r="AA7" i="10"/>
  <c r="X7" i="10"/>
  <c r="Y7" i="10"/>
  <c r="W7" i="10"/>
  <c r="K466" i="9"/>
  <c r="K467" i="9"/>
  <c r="K468" i="9"/>
  <c r="K469" i="9"/>
  <c r="K470" i="9"/>
  <c r="K471" i="9"/>
  <c r="K472" i="9"/>
  <c r="K473" i="9"/>
  <c r="K465" i="9"/>
  <c r="J256" i="5"/>
  <c r="J257" i="5"/>
  <c r="J258" i="5"/>
  <c r="J255" i="5"/>
  <c r="K258" i="5"/>
  <c r="K257" i="5"/>
  <c r="K256" i="5"/>
  <c r="K255" i="5"/>
  <c r="F332" i="5" l="1"/>
  <c r="F333" i="5"/>
  <c r="AB93" i="15"/>
  <c r="BE258" i="5"/>
  <c r="X91" i="15"/>
  <c r="Z91" i="15" s="1"/>
  <c r="BC256" i="5"/>
  <c r="BE256" i="5"/>
  <c r="AB91" i="15"/>
  <c r="X93" i="15"/>
  <c r="Z93" i="15" s="1"/>
  <c r="BC258" i="5"/>
  <c r="BB7" i="8"/>
  <c r="AA469" i="15" s="1"/>
  <c r="I103" i="15" l="1"/>
  <c r="AN103" i="15" s="1"/>
  <c r="BD332" i="5"/>
  <c r="I332" i="5"/>
  <c r="O103" i="15" s="1"/>
  <c r="V103" i="15" s="1"/>
  <c r="F127" i="16"/>
  <c r="BL42" i="2"/>
  <c r="AO70" i="2"/>
  <c r="AO69" i="2"/>
  <c r="AO83" i="2"/>
  <c r="AO82" i="2"/>
  <c r="AO133" i="2"/>
  <c r="AO136" i="2"/>
  <c r="AO137" i="2"/>
  <c r="AO138" i="2"/>
  <c r="AO139" i="2"/>
  <c r="AO141" i="2"/>
  <c r="AO142" i="2"/>
  <c r="AO143" i="2"/>
  <c r="AO144" i="2"/>
  <c r="AO146" i="2"/>
  <c r="AO123" i="2"/>
  <c r="AO175" i="2"/>
  <c r="AO174" i="2"/>
  <c r="AO195" i="2"/>
  <c r="AO196" i="2"/>
  <c r="AO197" i="2"/>
  <c r="AO198" i="2"/>
  <c r="AO194" i="2"/>
  <c r="AO219" i="2"/>
  <c r="AO218" i="2"/>
  <c r="AO236" i="2"/>
  <c r="AO250" i="2"/>
  <c r="AO267" i="2"/>
  <c r="AO268" i="2"/>
  <c r="AO269" i="2"/>
  <c r="AO266" i="2"/>
  <c r="AO289" i="2"/>
  <c r="AO290" i="2"/>
  <c r="AO288" i="2"/>
  <c r="AO323" i="2"/>
  <c r="AO324" i="2"/>
  <c r="AO325" i="2"/>
  <c r="AO322" i="2"/>
  <c r="AO342" i="2"/>
  <c r="AO419" i="2"/>
  <c r="AO438" i="2"/>
  <c r="AO437" i="2"/>
  <c r="AO436" i="2"/>
  <c r="AO435" i="2"/>
  <c r="AO456" i="2"/>
  <c r="AO457" i="2"/>
  <c r="AO458" i="2"/>
  <c r="AO459" i="2"/>
  <c r="AO455" i="2"/>
  <c r="AO485" i="2"/>
  <c r="AO484" i="2"/>
  <c r="AO483" i="2"/>
  <c r="AO482" i="2"/>
  <c r="AO481" i="2"/>
  <c r="AO480" i="2"/>
  <c r="AO479" i="2"/>
  <c r="AO506" i="2"/>
  <c r="AO507" i="2"/>
  <c r="AO508" i="2"/>
  <c r="AO509" i="2"/>
  <c r="AO510" i="2"/>
  <c r="AO511" i="2"/>
  <c r="AO505" i="2"/>
  <c r="AO531" i="2"/>
  <c r="AO548" i="2"/>
  <c r="AO547" i="2"/>
  <c r="AO571" i="2"/>
  <c r="AO570" i="2"/>
  <c r="AO589" i="2"/>
  <c r="AO588" i="2"/>
  <c r="AO606" i="2"/>
  <c r="AO623" i="2"/>
  <c r="AO622" i="2"/>
  <c r="AO640" i="2"/>
  <c r="AO656" i="2"/>
  <c r="AO672" i="2"/>
  <c r="AO688" i="2"/>
  <c r="AO705" i="2"/>
  <c r="AO706" i="2"/>
  <c r="AO704" i="2"/>
  <c r="AO724" i="2"/>
  <c r="AO758" i="2"/>
  <c r="AO759" i="2"/>
  <c r="AO776" i="2"/>
  <c r="AO793" i="2"/>
  <c r="AO794" i="2"/>
  <c r="AO792" i="2"/>
  <c r="I81" i="2"/>
  <c r="BB332" i="5" l="1"/>
  <c r="AA103" i="15" s="1"/>
  <c r="AE103" i="15"/>
  <c r="AC103" i="15" s="1"/>
  <c r="AO103" i="15"/>
  <c r="BR108" i="2"/>
  <c r="BN108" i="2"/>
  <c r="BJ108" i="2"/>
  <c r="BO108" i="2"/>
  <c r="BK108" i="2"/>
  <c r="BQ108" i="2"/>
  <c r="BI108" i="2"/>
  <c r="BP108" i="2"/>
  <c r="BL108" i="2"/>
  <c r="BH108" i="2"/>
  <c r="AB489" i="9"/>
  <c r="AA489" i="9"/>
  <c r="Z489" i="9"/>
  <c r="Y489" i="9"/>
  <c r="X489" i="9"/>
  <c r="W489" i="9"/>
  <c r="F466" i="9"/>
  <c r="F467" i="9"/>
  <c r="F468" i="9"/>
  <c r="F469" i="9"/>
  <c r="F470" i="9"/>
  <c r="F471" i="9"/>
  <c r="F472" i="9"/>
  <c r="F465" i="9"/>
  <c r="G489" i="9"/>
  <c r="F473" i="9" s="1"/>
  <c r="AB450" i="9"/>
  <c r="AB449" i="9"/>
  <c r="AA303" i="9"/>
  <c r="Z303" i="9"/>
  <c r="AA301" i="9"/>
  <c r="Z301" i="9"/>
  <c r="K194" i="9"/>
  <c r="K193" i="9"/>
  <c r="J194" i="9"/>
  <c r="J193" i="9"/>
  <c r="I194" i="9"/>
  <c r="I193" i="9"/>
  <c r="Z161" i="9"/>
  <c r="AA161" i="9"/>
  <c r="AA156" i="9"/>
  <c r="Z156" i="9"/>
  <c r="AA155" i="9"/>
  <c r="Z155" i="9"/>
  <c r="AA154" i="9"/>
  <c r="Z154" i="9"/>
  <c r="AA153" i="9"/>
  <c r="Z153" i="9"/>
  <c r="AA152" i="9"/>
  <c r="Z152" i="9"/>
  <c r="AA151" i="9"/>
  <c r="Z151" i="9"/>
  <c r="AA150" i="9"/>
  <c r="Z150" i="9"/>
  <c r="AA149" i="9"/>
  <c r="Z149" i="9"/>
  <c r="AA148" i="9"/>
  <c r="Z148" i="9"/>
  <c r="AA147" i="9"/>
  <c r="Z147" i="9"/>
  <c r="AA122" i="9"/>
  <c r="Z122" i="9"/>
  <c r="AA121" i="9"/>
  <c r="Z121" i="9"/>
  <c r="AA120" i="9"/>
  <c r="Z120" i="9"/>
  <c r="AA119" i="9"/>
  <c r="Z119" i="9"/>
  <c r="AA118" i="9"/>
  <c r="Z118" i="9"/>
  <c r="AA117" i="9"/>
  <c r="Z117" i="9"/>
  <c r="AA116" i="9"/>
  <c r="Z116" i="9"/>
  <c r="AA115" i="9"/>
  <c r="Z115" i="9"/>
  <c r="AA114" i="9"/>
  <c r="Z114" i="9"/>
  <c r="AA113" i="9"/>
  <c r="Z113" i="9"/>
  <c r="AA28" i="9"/>
  <c r="Z28" i="9"/>
  <c r="AA27" i="9"/>
  <c r="Z27" i="9"/>
  <c r="AA26" i="9"/>
  <c r="Z26" i="9"/>
  <c r="AA25" i="9"/>
  <c r="Z25" i="9"/>
  <c r="AB1382" i="7"/>
  <c r="AB1378" i="7"/>
  <c r="AB1376" i="7"/>
  <c r="AB1375" i="7"/>
  <c r="AB1374" i="7"/>
  <c r="AB1373" i="7"/>
  <c r="AB1371" i="7"/>
  <c r="AB1370" i="7"/>
  <c r="AB1369" i="7"/>
  <c r="AB1368" i="7"/>
  <c r="G1382" i="7"/>
  <c r="G1378" i="7"/>
  <c r="G1376" i="7"/>
  <c r="G1375" i="7"/>
  <c r="G1374" i="7"/>
  <c r="G1373" i="7"/>
  <c r="G1371" i="7"/>
  <c r="G1370" i="7"/>
  <c r="G1369" i="7"/>
  <c r="G1368" i="7"/>
  <c r="F1350" i="7" s="1"/>
  <c r="I459" i="15" s="1"/>
  <c r="AN459" i="15" s="1"/>
  <c r="AG1366" i="7"/>
  <c r="AF1366" i="7"/>
  <c r="AE1366" i="7"/>
  <c r="AD1366" i="7"/>
  <c r="AC1366" i="7"/>
  <c r="AB1366" i="7"/>
  <c r="AA1366" i="7"/>
  <c r="Z1366" i="7"/>
  <c r="Y1366" i="7"/>
  <c r="X1366" i="7"/>
  <c r="K1359" i="7"/>
  <c r="J1359" i="7"/>
  <c r="K1358" i="7"/>
  <c r="J1358" i="7"/>
  <c r="K1357" i="7"/>
  <c r="J1357" i="7"/>
  <c r="K1356" i="7"/>
  <c r="J1356" i="7"/>
  <c r="K1355" i="7"/>
  <c r="J1355" i="7"/>
  <c r="K1354" i="7"/>
  <c r="J1354" i="7"/>
  <c r="K1353" i="7"/>
  <c r="J1353" i="7"/>
  <c r="F1353" i="7"/>
  <c r="I462" i="15" s="1"/>
  <c r="AN462" i="15" s="1"/>
  <c r="K1352" i="7"/>
  <c r="J1352" i="7"/>
  <c r="K1351" i="7"/>
  <c r="J1351" i="7"/>
  <c r="K1350" i="7"/>
  <c r="J1350" i="7"/>
  <c r="K1349" i="7"/>
  <c r="J1349" i="7"/>
  <c r="K1348" i="7"/>
  <c r="J1348" i="7"/>
  <c r="AG1347" i="7"/>
  <c r="AF1347" i="7"/>
  <c r="AE1347" i="7"/>
  <c r="AD1347" i="7"/>
  <c r="AC1347" i="7"/>
  <c r="AB1347" i="7"/>
  <c r="AA1347" i="7"/>
  <c r="Z1347" i="7"/>
  <c r="Y1347" i="7"/>
  <c r="X1347" i="7"/>
  <c r="A1346" i="7"/>
  <c r="V1345" i="7"/>
  <c r="A1345" i="7"/>
  <c r="V1219" i="7"/>
  <c r="V1220" i="7"/>
  <c r="V1221" i="7"/>
  <c r="V1222" i="7"/>
  <c r="V1223" i="7"/>
  <c r="V1224" i="7"/>
  <c r="V1225" i="7"/>
  <c r="V1226" i="7"/>
  <c r="V1228" i="7"/>
  <c r="W1235" i="7"/>
  <c r="X1235" i="7"/>
  <c r="Y1235" i="7"/>
  <c r="Z1235" i="7"/>
  <c r="AA1235" i="7"/>
  <c r="AB1235" i="7"/>
  <c r="AC1235" i="7"/>
  <c r="AD1235" i="7"/>
  <c r="AE1235" i="7"/>
  <c r="AF1235" i="7"/>
  <c r="AG1235" i="7"/>
  <c r="F1223" i="7"/>
  <c r="BD1223" i="7" s="1"/>
  <c r="BB1223" i="7" s="1"/>
  <c r="F1222" i="7"/>
  <c r="F1221" i="7"/>
  <c r="BD1221" i="7" s="1"/>
  <c r="BB1221" i="7" s="1"/>
  <c r="F1220" i="7"/>
  <c r="BD1220" i="7" s="1"/>
  <c r="BB1220" i="7" s="1"/>
  <c r="F1219" i="7"/>
  <c r="F1218" i="7"/>
  <c r="G1241" i="7"/>
  <c r="F1226" i="7" s="1"/>
  <c r="BD1226" i="7" s="1"/>
  <c r="BB1226" i="7" s="1"/>
  <c r="G1240" i="7"/>
  <c r="F1225" i="7" s="1"/>
  <c r="W1234" i="7"/>
  <c r="X1234" i="7"/>
  <c r="Y1234" i="7"/>
  <c r="Z1234" i="7"/>
  <c r="AA1234" i="7"/>
  <c r="AB1234" i="7"/>
  <c r="AC1234" i="7"/>
  <c r="AD1234" i="7"/>
  <c r="AE1234" i="7"/>
  <c r="AF1234" i="7"/>
  <c r="AG1234" i="7"/>
  <c r="AI1234" i="7"/>
  <c r="AJ1234" i="7"/>
  <c r="AK1234" i="7"/>
  <c r="AL1234" i="7"/>
  <c r="AM1234" i="7"/>
  <c r="AN1234" i="7"/>
  <c r="AO1234" i="7"/>
  <c r="AP1234" i="7"/>
  <c r="AQ1234" i="7"/>
  <c r="AR1234" i="7"/>
  <c r="AS1234" i="7"/>
  <c r="AU1234" i="7"/>
  <c r="AV1234" i="7"/>
  <c r="AW1234" i="7"/>
  <c r="AX1234" i="7"/>
  <c r="AY1234" i="7"/>
  <c r="AZ1234" i="7"/>
  <c r="BA1234" i="7"/>
  <c r="BB1234" i="7"/>
  <c r="BC1234" i="7"/>
  <c r="BD1234" i="7"/>
  <c r="BE1234" i="7"/>
  <c r="BG1234" i="7"/>
  <c r="BH1234" i="7"/>
  <c r="BI1234" i="7"/>
  <c r="BJ1234" i="7"/>
  <c r="BK1234" i="7"/>
  <c r="BL1234" i="7"/>
  <c r="BM1234" i="7"/>
  <c r="BN1234" i="7"/>
  <c r="BO1234" i="7"/>
  <c r="BP1234" i="7"/>
  <c r="BQ1234" i="7"/>
  <c r="AI1235" i="7"/>
  <c r="AJ1235" i="7"/>
  <c r="AK1235" i="7"/>
  <c r="AL1235" i="7"/>
  <c r="AM1235" i="7"/>
  <c r="AN1235" i="7"/>
  <c r="AO1235" i="7"/>
  <c r="AP1235" i="7"/>
  <c r="AQ1235" i="7"/>
  <c r="AR1235" i="7"/>
  <c r="AS1235" i="7"/>
  <c r="AU1235" i="7"/>
  <c r="AV1235" i="7"/>
  <c r="AW1235" i="7"/>
  <c r="AX1235" i="7"/>
  <c r="AY1235" i="7"/>
  <c r="AZ1235" i="7"/>
  <c r="BA1235" i="7"/>
  <c r="BB1235" i="7"/>
  <c r="BC1235" i="7"/>
  <c r="BD1235" i="7"/>
  <c r="BE1235" i="7"/>
  <c r="BG1235" i="7"/>
  <c r="BH1235" i="7"/>
  <c r="BI1235" i="7"/>
  <c r="BJ1235" i="7"/>
  <c r="BK1235" i="7"/>
  <c r="BL1235" i="7"/>
  <c r="BM1235" i="7"/>
  <c r="BN1235" i="7"/>
  <c r="BO1235" i="7"/>
  <c r="BP1235" i="7"/>
  <c r="BQ1235" i="7"/>
  <c r="AU1237" i="7"/>
  <c r="BG1237" i="7"/>
  <c r="H1219" i="7"/>
  <c r="H1220" i="7"/>
  <c r="H1221" i="7"/>
  <c r="H1222" i="7"/>
  <c r="H1223" i="7"/>
  <c r="H1224" i="7"/>
  <c r="H1225" i="7"/>
  <c r="H1226" i="7"/>
  <c r="H1227" i="7"/>
  <c r="H1228" i="7"/>
  <c r="AA1211" i="7"/>
  <c r="AB1212" i="7"/>
  <c r="AB1211" i="7"/>
  <c r="AB1210" i="7"/>
  <c r="AB1209" i="7"/>
  <c r="AB1208" i="7"/>
  <c r="AB1206" i="7"/>
  <c r="AB1205" i="7"/>
  <c r="AB1204" i="7"/>
  <c r="AB1203" i="7"/>
  <c r="AB1202" i="7"/>
  <c r="AM1211" i="7"/>
  <c r="AN1212" i="7"/>
  <c r="AN1211" i="7"/>
  <c r="AN1210" i="7"/>
  <c r="AN1206" i="7"/>
  <c r="AN1205" i="7"/>
  <c r="AN1201" i="7"/>
  <c r="AN1199" i="7"/>
  <c r="Q1111" i="7"/>
  <c r="P1111" i="7"/>
  <c r="O1111" i="7"/>
  <c r="O1098" i="7"/>
  <c r="Q1098" i="7"/>
  <c r="P1098" i="7"/>
  <c r="AB1011" i="7"/>
  <c r="AB1009" i="7"/>
  <c r="V800" i="7"/>
  <c r="V799" i="7"/>
  <c r="I771" i="7"/>
  <c r="F771" i="7" s="1"/>
  <c r="I371" i="15" s="1"/>
  <c r="AN371" i="15" s="1"/>
  <c r="I770" i="7"/>
  <c r="F770" i="7" s="1"/>
  <c r="I370" i="15" s="1"/>
  <c r="AN370" i="15" s="1"/>
  <c r="I769" i="7"/>
  <c r="I768" i="7"/>
  <c r="BE771" i="7"/>
  <c r="BC771" i="7"/>
  <c r="BE770" i="7"/>
  <c r="BC770" i="7"/>
  <c r="BE768" i="7"/>
  <c r="BC768" i="7"/>
  <c r="AG780" i="7"/>
  <c r="AF780" i="7"/>
  <c r="AE780" i="7"/>
  <c r="AD780" i="7"/>
  <c r="AC780" i="7"/>
  <c r="AB780" i="7"/>
  <c r="AA780" i="7"/>
  <c r="Z780" i="7"/>
  <c r="Y780" i="7"/>
  <c r="X780" i="7"/>
  <c r="W780" i="7"/>
  <c r="V768" i="7"/>
  <c r="V769" i="7" s="1"/>
  <c r="V770" i="7" s="1"/>
  <c r="V771" i="7" s="1"/>
  <c r="BE767" i="7"/>
  <c r="BD767" i="7"/>
  <c r="BC767" i="7"/>
  <c r="BB767" i="7"/>
  <c r="AG767" i="7"/>
  <c r="AF767" i="7"/>
  <c r="AE767" i="7"/>
  <c r="AD767" i="7"/>
  <c r="AC767" i="7"/>
  <c r="AB767" i="7"/>
  <c r="AA767" i="7"/>
  <c r="Z767" i="7"/>
  <c r="Y767" i="7"/>
  <c r="X767" i="7"/>
  <c r="W767" i="7"/>
  <c r="V765" i="7"/>
  <c r="L731" i="7"/>
  <c r="AB365" i="15" s="1"/>
  <c r="K731" i="7"/>
  <c r="X365" i="15" s="1"/>
  <c r="Z365" i="15" s="1"/>
  <c r="I731" i="7"/>
  <c r="I732" i="7"/>
  <c r="I733" i="7"/>
  <c r="I730" i="7"/>
  <c r="F731" i="7" s="1"/>
  <c r="I365" i="15" s="1"/>
  <c r="AN365" i="15" s="1"/>
  <c r="AB660" i="7"/>
  <c r="AB659" i="7"/>
  <c r="AB657" i="7"/>
  <c r="AB656" i="7"/>
  <c r="L600" i="7"/>
  <c r="L599" i="7"/>
  <c r="L598" i="7"/>
  <c r="L594" i="7"/>
  <c r="L593" i="7"/>
  <c r="L592" i="7"/>
  <c r="K597" i="7"/>
  <c r="K596" i="7"/>
  <c r="K595" i="7"/>
  <c r="K591" i="7"/>
  <c r="K590" i="7"/>
  <c r="K589" i="7"/>
  <c r="J600" i="7"/>
  <c r="J599" i="7"/>
  <c r="J598" i="7"/>
  <c r="J597" i="7"/>
  <c r="J596" i="7"/>
  <c r="J595" i="7"/>
  <c r="J594" i="7"/>
  <c r="J593" i="7"/>
  <c r="J592" i="7"/>
  <c r="J591" i="7"/>
  <c r="J590" i="7"/>
  <c r="J589" i="7"/>
  <c r="I600" i="7"/>
  <c r="I599" i="7"/>
  <c r="I598" i="7"/>
  <c r="I597" i="7"/>
  <c r="I596" i="7"/>
  <c r="I595" i="7"/>
  <c r="I594" i="7"/>
  <c r="I593" i="7"/>
  <c r="I592" i="7"/>
  <c r="I591" i="7"/>
  <c r="I590" i="7"/>
  <c r="I589" i="7"/>
  <c r="V552" i="7"/>
  <c r="V553" i="7"/>
  <c r="L552" i="7"/>
  <c r="L553" i="7"/>
  <c r="J553" i="7"/>
  <c r="I553" i="7"/>
  <c r="J552" i="7"/>
  <c r="I552" i="7"/>
  <c r="H552" i="7"/>
  <c r="H553" i="7"/>
  <c r="AB544" i="7"/>
  <c r="AB527" i="7"/>
  <c r="AB526" i="7"/>
  <c r="AA1011" i="7"/>
  <c r="Z1011" i="7"/>
  <c r="AA1009" i="7"/>
  <c r="Z1009" i="7"/>
  <c r="AA660" i="7"/>
  <c r="Z660" i="7"/>
  <c r="AA659" i="7"/>
  <c r="Z659" i="7"/>
  <c r="AA657" i="7"/>
  <c r="Z657" i="7"/>
  <c r="AA656" i="7"/>
  <c r="Z656" i="7"/>
  <c r="AA544" i="7"/>
  <c r="Z544" i="7"/>
  <c r="AA527" i="7"/>
  <c r="Z527" i="7"/>
  <c r="AA526" i="7"/>
  <c r="Z526" i="7"/>
  <c r="Z67" i="7"/>
  <c r="V59" i="7"/>
  <c r="V58" i="7"/>
  <c r="V57" i="7"/>
  <c r="V56" i="7"/>
  <c r="V55" i="7"/>
  <c r="V54" i="7"/>
  <c r="V53" i="7"/>
  <c r="AB36" i="7"/>
  <c r="AA36" i="7"/>
  <c r="Z36" i="7"/>
  <c r="AB35" i="7"/>
  <c r="AA35" i="7"/>
  <c r="Z35" i="7"/>
  <c r="AB34" i="7"/>
  <c r="AA34" i="7"/>
  <c r="Z34" i="7"/>
  <c r="AB33" i="7"/>
  <c r="AA33" i="7"/>
  <c r="Z33" i="7"/>
  <c r="F768" i="7" l="1"/>
  <c r="F769" i="7"/>
  <c r="F1357" i="7"/>
  <c r="I466" i="15" s="1"/>
  <c r="AN466" i="15" s="1"/>
  <c r="F1351" i="7"/>
  <c r="I460" i="15" s="1"/>
  <c r="AN460" i="15" s="1"/>
  <c r="X341" i="15"/>
  <c r="Z341" i="15" s="1"/>
  <c r="BC552" i="7"/>
  <c r="I369" i="15"/>
  <c r="AN369" i="15" s="1"/>
  <c r="BD769" i="7"/>
  <c r="AB402" i="15"/>
  <c r="BE1098" i="7"/>
  <c r="BB1098" i="7" s="1"/>
  <c r="AA402" i="15" s="1"/>
  <c r="BE1111" i="7"/>
  <c r="BB1111" i="7" s="1"/>
  <c r="AA415" i="15" s="1"/>
  <c r="AB415" i="15"/>
  <c r="I424" i="15"/>
  <c r="AN424" i="15" s="1"/>
  <c r="BD1222" i="7"/>
  <c r="BE1348" i="7"/>
  <c r="AB457" i="15"/>
  <c r="BE1350" i="7"/>
  <c r="AB459" i="15"/>
  <c r="BE1352" i="7"/>
  <c r="AB461" i="15"/>
  <c r="BC1354" i="7"/>
  <c r="X463" i="15"/>
  <c r="Z463" i="15" s="1"/>
  <c r="BC1356" i="7"/>
  <c r="X465" i="15"/>
  <c r="Z465" i="15" s="1"/>
  <c r="BC1358" i="7"/>
  <c r="X467" i="15"/>
  <c r="Z467" i="15" s="1"/>
  <c r="BD771" i="7"/>
  <c r="AE371" i="15" s="1"/>
  <c r="AC371" i="15" s="1"/>
  <c r="I421" i="15"/>
  <c r="AN421" i="15" s="1"/>
  <c r="BD1219" i="7"/>
  <c r="X458" i="15"/>
  <c r="Z458" i="15" s="1"/>
  <c r="BC1349" i="7"/>
  <c r="X460" i="15"/>
  <c r="Z460" i="15" s="1"/>
  <c r="BC1351" i="7"/>
  <c r="BE1354" i="7"/>
  <c r="AB463" i="15"/>
  <c r="BE1356" i="7"/>
  <c r="AB465" i="15"/>
  <c r="BE1358" i="7"/>
  <c r="AB467" i="15"/>
  <c r="I427" i="15"/>
  <c r="AN427" i="15" s="1"/>
  <c r="BD1225" i="7"/>
  <c r="AB458" i="15"/>
  <c r="BE1349" i="7"/>
  <c r="AB460" i="15"/>
  <c r="BE1351" i="7"/>
  <c r="X462" i="15"/>
  <c r="Z462" i="15" s="1"/>
  <c r="BC1353" i="7"/>
  <c r="BD1353" i="7" s="1"/>
  <c r="X464" i="15"/>
  <c r="Z464" i="15" s="1"/>
  <c r="BC1355" i="7"/>
  <c r="X466" i="15"/>
  <c r="Z466" i="15" s="1"/>
  <c r="BC1357" i="7"/>
  <c r="BD1357" i="7" s="1"/>
  <c r="BC1359" i="7"/>
  <c r="X468" i="15"/>
  <c r="Z468" i="15" s="1"/>
  <c r="X342" i="15"/>
  <c r="Z342" i="15" s="1"/>
  <c r="BC553" i="7"/>
  <c r="BC1348" i="7"/>
  <c r="X457" i="15"/>
  <c r="Z457" i="15" s="1"/>
  <c r="BC1350" i="7"/>
  <c r="BD1350" i="7" s="1"/>
  <c r="X459" i="15"/>
  <c r="Z459" i="15" s="1"/>
  <c r="BC1352" i="7"/>
  <c r="X461" i="15"/>
  <c r="Z461" i="15" s="1"/>
  <c r="AB462" i="15"/>
  <c r="BE1353" i="7"/>
  <c r="AB464" i="15"/>
  <c r="BE1355" i="7"/>
  <c r="AB466" i="15"/>
  <c r="BE1357" i="7"/>
  <c r="AB468" i="15"/>
  <c r="BE1359" i="7"/>
  <c r="F1352" i="7"/>
  <c r="I1351" i="7"/>
  <c r="O460" i="15" s="1"/>
  <c r="W460" i="15" s="1"/>
  <c r="F1354" i="7"/>
  <c r="J771" i="7"/>
  <c r="O371" i="15" s="1"/>
  <c r="V371" i="15" s="1"/>
  <c r="F1224" i="7"/>
  <c r="BD1224" i="7" s="1"/>
  <c r="BB1224" i="7" s="1"/>
  <c r="F1348" i="7"/>
  <c r="F1349" i="7"/>
  <c r="I1350" i="7"/>
  <c r="O459" i="15" s="1"/>
  <c r="W459" i="15" s="1"/>
  <c r="F1358" i="7"/>
  <c r="F1356" i="7"/>
  <c r="I465" i="15" s="1"/>
  <c r="AN465" i="15" s="1"/>
  <c r="I1353" i="7"/>
  <c r="O462" i="15" s="1"/>
  <c r="W462" i="15" s="1"/>
  <c r="F1355" i="7"/>
  <c r="I464" i="15" s="1"/>
  <c r="AN464" i="15" s="1"/>
  <c r="I1357" i="7"/>
  <c r="O466" i="15" s="1"/>
  <c r="W466" i="15" s="1"/>
  <c r="F1359" i="7"/>
  <c r="I468" i="15" s="1"/>
  <c r="AN468" i="15" s="1"/>
  <c r="I1225" i="7"/>
  <c r="O427" i="15" s="1"/>
  <c r="V427" i="15" s="1"/>
  <c r="I1222" i="7"/>
  <c r="O424" i="15" s="1"/>
  <c r="V424" i="15" s="1"/>
  <c r="F553" i="7"/>
  <c r="I1219" i="7"/>
  <c r="O421" i="15" s="1"/>
  <c r="V421" i="15" s="1"/>
  <c r="J770" i="7"/>
  <c r="O370" i="15" s="1"/>
  <c r="V370" i="15" s="1"/>
  <c r="J769" i="7"/>
  <c r="O369" i="15" s="1"/>
  <c r="V369" i="15" s="1"/>
  <c r="BD770" i="7"/>
  <c r="J731" i="7"/>
  <c r="O365" i="15" s="1"/>
  <c r="V365" i="15" s="1"/>
  <c r="F552" i="7"/>
  <c r="AO460" i="15" l="1"/>
  <c r="BD1351" i="7"/>
  <c r="BB771" i="7"/>
  <c r="AA371" i="15" s="1"/>
  <c r="BD553" i="7"/>
  <c r="AE342" i="15" s="1"/>
  <c r="AC342" i="15" s="1"/>
  <c r="BD1359" i="7"/>
  <c r="AO427" i="15"/>
  <c r="BD1349" i="7"/>
  <c r="BD1356" i="7"/>
  <c r="AO369" i="15"/>
  <c r="I1349" i="7"/>
  <c r="O458" i="15" s="1"/>
  <c r="W458" i="15" s="1"/>
  <c r="I458" i="15"/>
  <c r="AN458" i="15" s="1"/>
  <c r="I1354" i="7"/>
  <c r="O463" i="15" s="1"/>
  <c r="W463" i="15" s="1"/>
  <c r="I463" i="15"/>
  <c r="AN463" i="15" s="1"/>
  <c r="BB1357" i="7"/>
  <c r="AA466" i="15" s="1"/>
  <c r="AE466" i="15"/>
  <c r="AC466" i="15" s="1"/>
  <c r="AE462" i="15"/>
  <c r="AC462" i="15" s="1"/>
  <c r="BB1353" i="7"/>
  <c r="AA462" i="15" s="1"/>
  <c r="AO370" i="15"/>
  <c r="AO462" i="15"/>
  <c r="BB1222" i="7"/>
  <c r="AA424" i="15" s="1"/>
  <c r="AE424" i="15"/>
  <c r="AC424" i="15" s="1"/>
  <c r="BD552" i="7"/>
  <c r="K552" i="7"/>
  <c r="O341" i="15" s="1"/>
  <c r="W341" i="15" s="1"/>
  <c r="I341" i="15"/>
  <c r="AN341" i="15" s="1"/>
  <c r="AE459" i="15"/>
  <c r="AC459" i="15" s="1"/>
  <c r="BB1350" i="7"/>
  <c r="AA459" i="15" s="1"/>
  <c r="J768" i="7"/>
  <c r="O368" i="15" s="1"/>
  <c r="V368" i="15" s="1"/>
  <c r="I368" i="15"/>
  <c r="AN368" i="15" s="1"/>
  <c r="K553" i="7"/>
  <c r="O342" i="15" s="1"/>
  <c r="W342" i="15" s="1"/>
  <c r="I342" i="15"/>
  <c r="AN342" i="15" s="1"/>
  <c r="I1348" i="7"/>
  <c r="O457" i="15" s="1"/>
  <c r="W457" i="15" s="1"/>
  <c r="I457" i="15"/>
  <c r="AN457" i="15" s="1"/>
  <c r="BD1352" i="7"/>
  <c r="BD1348" i="7"/>
  <c r="AO459" i="15"/>
  <c r="AO466" i="15"/>
  <c r="BB1351" i="7"/>
  <c r="AA460" i="15" s="1"/>
  <c r="AE460" i="15"/>
  <c r="AC460" i="15" s="1"/>
  <c r="BB1219" i="7"/>
  <c r="AA421" i="15" s="1"/>
  <c r="AE421" i="15"/>
  <c r="AC421" i="15" s="1"/>
  <c r="BD1358" i="7"/>
  <c r="BD1354" i="7"/>
  <c r="AO424" i="15"/>
  <c r="I1358" i="7"/>
  <c r="O467" i="15" s="1"/>
  <c r="W467" i="15" s="1"/>
  <c r="I467" i="15"/>
  <c r="AN467" i="15" s="1"/>
  <c r="I1352" i="7"/>
  <c r="O461" i="15" s="1"/>
  <c r="W461" i="15" s="1"/>
  <c r="I461" i="15"/>
  <c r="AN461" i="15" s="1"/>
  <c r="AO365" i="15"/>
  <c r="BD1355" i="7"/>
  <c r="BB1225" i="7"/>
  <c r="AA427" i="15" s="1"/>
  <c r="AE427" i="15"/>
  <c r="AC427" i="15" s="1"/>
  <c r="AO421" i="15"/>
  <c r="BB769" i="7"/>
  <c r="AA369" i="15" s="1"/>
  <c r="AE369" i="15"/>
  <c r="AC369" i="15" s="1"/>
  <c r="AO371" i="15"/>
  <c r="BB770" i="7"/>
  <c r="AA370" i="15" s="1"/>
  <c r="AE370" i="15"/>
  <c r="AC370" i="15" s="1"/>
  <c r="BD768" i="7"/>
  <c r="I1355" i="7"/>
  <c r="O464" i="15" s="1"/>
  <c r="W464" i="15" s="1"/>
  <c r="I1359" i="7"/>
  <c r="O468" i="15" s="1"/>
  <c r="W468" i="15" s="1"/>
  <c r="I1356" i="7"/>
  <c r="O465" i="15" s="1"/>
  <c r="W465" i="15" s="1"/>
  <c r="AO467" i="15" l="1"/>
  <c r="AO463" i="15"/>
  <c r="AO368" i="15"/>
  <c r="AO341" i="15"/>
  <c r="AO461" i="15"/>
  <c r="AO458" i="15"/>
  <c r="AE341" i="15"/>
  <c r="AC341" i="15" s="1"/>
  <c r="AE463" i="15"/>
  <c r="AC463" i="15" s="1"/>
  <c r="BB1354" i="7"/>
  <c r="AA463" i="15" s="1"/>
  <c r="AE457" i="15"/>
  <c r="AC457" i="15" s="1"/>
  <c r="BB1348" i="7"/>
  <c r="AA457" i="15" s="1"/>
  <c r="AO465" i="15"/>
  <c r="AO464" i="15"/>
  <c r="BB1359" i="7"/>
  <c r="AA468" i="15" s="1"/>
  <c r="AE468" i="15"/>
  <c r="AC468" i="15" s="1"/>
  <c r="AE467" i="15"/>
  <c r="AC467" i="15" s="1"/>
  <c r="BB1358" i="7"/>
  <c r="AA467" i="15" s="1"/>
  <c r="BB1352" i="7"/>
  <c r="AA461" i="15" s="1"/>
  <c r="AE461" i="15"/>
  <c r="AC461" i="15" s="1"/>
  <c r="AO468" i="15"/>
  <c r="AE465" i="15"/>
  <c r="AC465" i="15" s="1"/>
  <c r="BB1356" i="7"/>
  <c r="AA465" i="15" s="1"/>
  <c r="AE464" i="15"/>
  <c r="AC464" i="15" s="1"/>
  <c r="BB1355" i="7"/>
  <c r="AA464" i="15" s="1"/>
  <c r="AO457" i="15"/>
  <c r="AO342" i="15"/>
  <c r="AE458" i="15"/>
  <c r="AC458" i="15" s="1"/>
  <c r="BB1349" i="7"/>
  <c r="AA458" i="15" s="1"/>
  <c r="BB768" i="7"/>
  <c r="AA368" i="15" s="1"/>
  <c r="AE368" i="15"/>
  <c r="AC368" i="15" s="1"/>
  <c r="F1659" i="6"/>
  <c r="F1658" i="6"/>
  <c r="F1655" i="6"/>
  <c r="F1654" i="6"/>
  <c r="F1651" i="6"/>
  <c r="F1650" i="6"/>
  <c r="F1647" i="6"/>
  <c r="F1646" i="6"/>
  <c r="F1643" i="6"/>
  <c r="F1642" i="6"/>
  <c r="F1637" i="6"/>
  <c r="F1636" i="6"/>
  <c r="F1635" i="6"/>
  <c r="F1634" i="6"/>
  <c r="F1631" i="6"/>
  <c r="F1630" i="6"/>
  <c r="F1629" i="6"/>
  <c r="F1628" i="6"/>
  <c r="F1627" i="6"/>
  <c r="F1626" i="6"/>
  <c r="F1625" i="6"/>
  <c r="F1624" i="6"/>
  <c r="F1619" i="6"/>
  <c r="F1618" i="6"/>
  <c r="F1617" i="6"/>
  <c r="F1616" i="6"/>
  <c r="F1611" i="6"/>
  <c r="F1610" i="6"/>
  <c r="F1609" i="6"/>
  <c r="F1608" i="6"/>
  <c r="F1607" i="6"/>
  <c r="F1606" i="6"/>
  <c r="F1605" i="6"/>
  <c r="F1604" i="6"/>
  <c r="F1603" i="6"/>
  <c r="F1602" i="6"/>
  <c r="F1597" i="6"/>
  <c r="F1596" i="6"/>
  <c r="F1595" i="6"/>
  <c r="F1594" i="6"/>
  <c r="F1589" i="6"/>
  <c r="F1588" i="6"/>
  <c r="F1587" i="6"/>
  <c r="F1586" i="6"/>
  <c r="F1585" i="6"/>
  <c r="F1584" i="6"/>
  <c r="F1583" i="6"/>
  <c r="F1582" i="6"/>
  <c r="F1577" i="6"/>
  <c r="F1576" i="6"/>
  <c r="F1575" i="6"/>
  <c r="F1574" i="6"/>
  <c r="F1567" i="6"/>
  <c r="F1566" i="6"/>
  <c r="F1563" i="6"/>
  <c r="F1562" i="6"/>
  <c r="F1557" i="6"/>
  <c r="F1556" i="6"/>
  <c r="F1555" i="6"/>
  <c r="F1554" i="6"/>
  <c r="F1549" i="6"/>
  <c r="F1548" i="6"/>
  <c r="F1547" i="6"/>
  <c r="F1546" i="6"/>
  <c r="F1545" i="6"/>
  <c r="F1544" i="6"/>
  <c r="F1543" i="6"/>
  <c r="F1542" i="6"/>
  <c r="F1541" i="6"/>
  <c r="F1540" i="6"/>
  <c r="F1539" i="6"/>
  <c r="F1538" i="6"/>
  <c r="F1537" i="6"/>
  <c r="F1536" i="6"/>
  <c r="F1535" i="6"/>
  <c r="F1534" i="6"/>
  <c r="F1531" i="6"/>
  <c r="F1530" i="6"/>
  <c r="F1529" i="6"/>
  <c r="F1528" i="6"/>
  <c r="F1527" i="6"/>
  <c r="F1526" i="6"/>
  <c r="F1525" i="6"/>
  <c r="F1524" i="6"/>
  <c r="F1523" i="6"/>
  <c r="F1522" i="6"/>
  <c r="F1521" i="6"/>
  <c r="F1520" i="6"/>
  <c r="F1519" i="6"/>
  <c r="F1518" i="6"/>
  <c r="F1513" i="6"/>
  <c r="F1512" i="6"/>
  <c r="F1511" i="6"/>
  <c r="F1510" i="6"/>
  <c r="F1509" i="6"/>
  <c r="F1508" i="6"/>
  <c r="F1507" i="6"/>
  <c r="F1506" i="6"/>
  <c r="F1503" i="6"/>
  <c r="F1502" i="6"/>
  <c r="F1501" i="6"/>
  <c r="F1500" i="6"/>
  <c r="F1499" i="6"/>
  <c r="F1498" i="6"/>
  <c r="F1497" i="6"/>
  <c r="F1496" i="6"/>
  <c r="F1493" i="6"/>
  <c r="F1492" i="6"/>
  <c r="F1491" i="6"/>
  <c r="F1490" i="6"/>
  <c r="F1487" i="6"/>
  <c r="F1486" i="6"/>
  <c r="F1485" i="6"/>
  <c r="F1484" i="6"/>
  <c r="F1481" i="6"/>
  <c r="F1480" i="6"/>
  <c r="F1479" i="6"/>
  <c r="F1478" i="6"/>
  <c r="F1475" i="6"/>
  <c r="F1474" i="6"/>
  <c r="F1467" i="6"/>
  <c r="F1466" i="6"/>
  <c r="F1463" i="6"/>
  <c r="F1462" i="6"/>
  <c r="F1459" i="6"/>
  <c r="F1458" i="6"/>
  <c r="F1453" i="6"/>
  <c r="F1452" i="6"/>
  <c r="F1451" i="6"/>
  <c r="F1450" i="6"/>
  <c r="F1447" i="6"/>
  <c r="F1446" i="6"/>
  <c r="F1439" i="6"/>
  <c r="F1438" i="6"/>
  <c r="F1431" i="6"/>
  <c r="F1430" i="6"/>
  <c r="F1427" i="6"/>
  <c r="F1423" i="6"/>
  <c r="F1419" i="6"/>
  <c r="F1415" i="6"/>
  <c r="F1411" i="6"/>
  <c r="F1407" i="6"/>
  <c r="AB1681" i="6"/>
  <c r="K2659" i="6"/>
  <c r="K2660" i="6" s="1"/>
  <c r="K2661" i="6" s="1"/>
  <c r="K2657" i="6"/>
  <c r="K2619" i="6"/>
  <c r="K2609" i="6"/>
  <c r="K2610" i="6" s="1"/>
  <c r="K2611" i="6" s="1"/>
  <c r="K2607" i="6"/>
  <c r="K2591" i="6"/>
  <c r="K2587" i="6"/>
  <c r="K2585" i="6"/>
  <c r="K2581" i="6"/>
  <c r="K2579" i="6"/>
  <c r="L2321" i="6"/>
  <c r="L2320" i="6"/>
  <c r="L2319" i="6"/>
  <c r="L2318" i="6"/>
  <c r="L2317" i="6"/>
  <c r="L2316" i="6"/>
  <c r="L2315" i="6"/>
  <c r="L2314" i="6"/>
  <c r="L2313" i="6"/>
  <c r="L2312" i="6"/>
  <c r="L2311" i="6"/>
  <c r="L2310" i="6"/>
  <c r="L2309" i="6"/>
  <c r="L2308" i="6"/>
  <c r="L2307" i="6"/>
  <c r="L2306" i="6"/>
  <c r="L2305" i="6"/>
  <c r="L2304" i="6"/>
  <c r="L2303" i="6"/>
  <c r="L2302" i="6"/>
  <c r="L2301" i="6"/>
  <c r="L2300" i="6"/>
  <c r="L2299" i="6"/>
  <c r="L2298" i="6"/>
  <c r="L2297" i="6"/>
  <c r="L2296" i="6"/>
  <c r="L2295" i="6"/>
  <c r="L2294" i="6"/>
  <c r="L2293" i="6"/>
  <c r="L2292" i="6"/>
  <c r="L2291" i="6"/>
  <c r="L2290" i="6"/>
  <c r="L2289" i="6"/>
  <c r="L2288" i="6"/>
  <c r="L2287" i="6"/>
  <c r="L2286" i="6"/>
  <c r="L2285" i="6"/>
  <c r="L2284" i="6"/>
  <c r="L2283" i="6"/>
  <c r="L2282" i="6"/>
  <c r="L2281" i="6"/>
  <c r="L2280" i="6"/>
  <c r="L2279" i="6"/>
  <c r="L2278" i="6"/>
  <c r="K2275" i="6"/>
  <c r="L2275" i="6" s="1"/>
  <c r="L2274" i="6"/>
  <c r="K2273" i="6"/>
  <c r="L2272" i="6"/>
  <c r="L2271" i="6"/>
  <c r="L2270" i="6"/>
  <c r="L2269" i="6"/>
  <c r="L2268" i="6"/>
  <c r="L2267" i="6"/>
  <c r="L2266" i="6"/>
  <c r="L2265" i="6"/>
  <c r="L2264" i="6"/>
  <c r="L2263" i="6"/>
  <c r="L2262" i="6"/>
  <c r="L2261" i="6"/>
  <c r="L2260" i="6"/>
  <c r="L2259" i="6"/>
  <c r="L2258" i="6"/>
  <c r="K2257" i="6"/>
  <c r="L2257" i="6" s="1"/>
  <c r="L2256" i="6"/>
  <c r="L2255" i="6"/>
  <c r="L2254" i="6"/>
  <c r="L2253" i="6"/>
  <c r="L2252" i="6"/>
  <c r="L2251" i="6"/>
  <c r="L2250" i="6"/>
  <c r="L2249" i="6"/>
  <c r="L2248" i="6"/>
  <c r="L2247" i="6"/>
  <c r="L2246" i="6"/>
  <c r="L2245" i="6"/>
  <c r="L2244" i="6"/>
  <c r="L2243" i="6"/>
  <c r="L2242" i="6"/>
  <c r="L2241" i="6"/>
  <c r="L2240" i="6"/>
  <c r="L2239" i="6"/>
  <c r="L2238" i="6"/>
  <c r="L2237" i="6"/>
  <c r="L2236" i="6"/>
  <c r="K2235" i="6"/>
  <c r="L2235" i="6" s="1"/>
  <c r="L2234" i="6"/>
  <c r="L2233" i="6"/>
  <c r="L2232" i="6"/>
  <c r="L2231" i="6"/>
  <c r="L2230" i="6"/>
  <c r="L2229" i="6"/>
  <c r="L2228" i="6"/>
  <c r="K2225" i="6"/>
  <c r="L2225" i="6" s="1"/>
  <c r="L2224" i="6"/>
  <c r="K2223" i="6"/>
  <c r="L2223" i="6" s="1"/>
  <c r="L2222" i="6"/>
  <c r="L2221" i="6"/>
  <c r="L2220" i="6"/>
  <c r="L2219" i="6"/>
  <c r="L2218" i="6"/>
  <c r="L2217" i="6"/>
  <c r="L2216" i="6"/>
  <c r="L2215" i="6"/>
  <c r="L2214" i="6"/>
  <c r="K2211" i="6"/>
  <c r="K2212" i="6" s="1"/>
  <c r="L2210" i="6"/>
  <c r="L2209" i="6"/>
  <c r="L2208" i="6"/>
  <c r="L2207" i="6"/>
  <c r="L2206" i="6"/>
  <c r="K2204" i="6"/>
  <c r="K2202" i="6"/>
  <c r="K2200" i="6"/>
  <c r="K2198" i="6"/>
  <c r="K2196" i="6"/>
  <c r="K2194" i="6"/>
  <c r="K2148" i="6"/>
  <c r="K2147" i="6"/>
  <c r="K2149" i="6" s="1"/>
  <c r="K2145" i="6"/>
  <c r="K2129" i="6"/>
  <c r="K2107" i="6"/>
  <c r="K2095" i="6"/>
  <c r="K2084" i="6"/>
  <c r="K2083" i="6"/>
  <c r="K2085" i="6" s="1"/>
  <c r="K2079" i="6"/>
  <c r="K2075" i="6"/>
  <c r="K2073" i="6"/>
  <c r="K2069" i="6"/>
  <c r="K2067" i="6"/>
  <c r="K1809" i="6"/>
  <c r="L1809" i="6" s="1"/>
  <c r="L1808" i="6"/>
  <c r="K1807" i="6"/>
  <c r="L1806" i="6"/>
  <c r="K1805" i="6"/>
  <c r="L1804" i="6"/>
  <c r="K1803" i="6"/>
  <c r="F1649" i="6" s="1"/>
  <c r="L1802" i="6"/>
  <c r="K1801" i="6"/>
  <c r="L1801" i="6" s="1"/>
  <c r="L1800" i="6"/>
  <c r="K1799" i="6"/>
  <c r="K1798" i="6"/>
  <c r="L1798" i="6" s="1"/>
  <c r="L1797" i="6"/>
  <c r="L1796" i="6"/>
  <c r="K1795" i="6"/>
  <c r="L1794" i="6"/>
  <c r="L1793" i="6"/>
  <c r="L1792" i="6"/>
  <c r="L1791" i="6"/>
  <c r="K1790" i="6"/>
  <c r="K1789" i="6"/>
  <c r="L1788" i="6"/>
  <c r="L1787" i="6"/>
  <c r="K1786" i="6"/>
  <c r="L1786" i="6" s="1"/>
  <c r="K1785" i="6"/>
  <c r="L1784" i="6"/>
  <c r="L1783" i="6"/>
  <c r="L1782" i="6"/>
  <c r="L1781" i="6"/>
  <c r="L1780" i="6"/>
  <c r="K1779" i="6"/>
  <c r="L1779" i="6" s="1"/>
  <c r="K1778" i="6"/>
  <c r="L1778" i="6" s="1"/>
  <c r="L1777" i="6"/>
  <c r="L1776" i="6"/>
  <c r="K1775" i="6"/>
  <c r="L1775" i="6" s="1"/>
  <c r="K1774" i="6"/>
  <c r="L1774" i="6" s="1"/>
  <c r="L1773" i="6"/>
  <c r="L1772" i="6"/>
  <c r="L1771" i="6"/>
  <c r="L1770" i="6"/>
  <c r="K1769" i="6"/>
  <c r="K1768" i="6"/>
  <c r="L1768" i="6" s="1"/>
  <c r="L1767" i="6"/>
  <c r="L1766" i="6"/>
  <c r="K1764" i="6"/>
  <c r="K1763" i="6"/>
  <c r="L1763" i="6" s="1"/>
  <c r="L1762" i="6"/>
  <c r="K1761" i="6"/>
  <c r="L1760" i="6"/>
  <c r="K1759" i="6"/>
  <c r="L1759" i="6" s="1"/>
  <c r="K1758" i="6"/>
  <c r="L1758" i="6" s="1"/>
  <c r="L1757" i="6"/>
  <c r="L1756" i="6"/>
  <c r="K1755" i="6"/>
  <c r="L1755" i="6" s="1"/>
  <c r="K1754" i="6"/>
  <c r="L1754" i="6" s="1"/>
  <c r="L1753" i="6"/>
  <c r="L1752" i="6"/>
  <c r="L1751" i="6"/>
  <c r="L1750" i="6"/>
  <c r="L1749" i="6"/>
  <c r="L1748" i="6"/>
  <c r="L1747" i="6"/>
  <c r="L1746" i="6"/>
  <c r="K1745" i="6"/>
  <c r="L1744" i="6"/>
  <c r="L1743" i="6"/>
  <c r="L1742" i="6"/>
  <c r="L1741" i="6"/>
  <c r="L1740" i="6"/>
  <c r="L1739" i="6"/>
  <c r="L1738" i="6"/>
  <c r="K1737" i="6"/>
  <c r="L1737" i="6" s="1"/>
  <c r="K1736" i="6"/>
  <c r="L1736" i="6" s="1"/>
  <c r="L1735" i="6"/>
  <c r="L1734" i="6"/>
  <c r="L1733" i="6"/>
  <c r="L1732" i="6"/>
  <c r="K1731" i="6"/>
  <c r="L1731" i="6" s="1"/>
  <c r="L1730" i="6"/>
  <c r="L1729" i="6"/>
  <c r="L1728" i="6"/>
  <c r="L1727" i="6"/>
  <c r="K1726" i="6"/>
  <c r="L1726" i="6" s="1"/>
  <c r="L1725" i="6"/>
  <c r="L1724" i="6"/>
  <c r="K1723" i="6"/>
  <c r="L1723" i="6" s="1"/>
  <c r="L1722" i="6"/>
  <c r="L1721" i="6"/>
  <c r="K1720" i="6"/>
  <c r="L1720" i="6" s="1"/>
  <c r="L1719" i="6"/>
  <c r="L1718" i="6"/>
  <c r="K1717" i="6"/>
  <c r="L1717" i="6" s="1"/>
  <c r="L1716" i="6"/>
  <c r="K1714" i="6"/>
  <c r="L1714" i="6" s="1"/>
  <c r="K1713" i="6"/>
  <c r="L1713" i="6" s="1"/>
  <c r="L1712" i="6"/>
  <c r="K1711" i="6"/>
  <c r="L1711" i="6" s="1"/>
  <c r="L1710" i="6"/>
  <c r="K1709" i="6"/>
  <c r="L1709" i="6" s="1"/>
  <c r="L1708" i="6"/>
  <c r="K1707" i="6"/>
  <c r="K1706" i="6"/>
  <c r="L1705" i="6"/>
  <c r="L1704" i="6"/>
  <c r="K1703" i="6"/>
  <c r="L1702" i="6"/>
  <c r="K1700" i="6"/>
  <c r="L1700" i="6" s="1"/>
  <c r="K1699" i="6"/>
  <c r="L1699" i="6" s="1"/>
  <c r="L1698" i="6"/>
  <c r="K1696" i="6"/>
  <c r="L1696" i="6" s="1"/>
  <c r="K1695" i="6"/>
  <c r="L1694" i="6"/>
  <c r="K1693" i="6"/>
  <c r="L1693" i="6" s="1"/>
  <c r="L1692" i="6"/>
  <c r="K1691" i="6"/>
  <c r="L1690" i="6"/>
  <c r="K1689" i="6"/>
  <c r="L1689" i="6" s="1"/>
  <c r="L1688" i="6"/>
  <c r="K1687" i="6"/>
  <c r="F1417" i="6" s="1"/>
  <c r="L1686" i="6"/>
  <c r="K1685" i="6"/>
  <c r="L1684" i="6"/>
  <c r="K1683" i="6"/>
  <c r="L1683" i="6" s="1"/>
  <c r="L1682" i="6"/>
  <c r="F1306" i="6"/>
  <c r="F1305" i="6"/>
  <c r="F1303" i="6"/>
  <c r="F1301" i="6"/>
  <c r="F1298" i="6"/>
  <c r="F1296" i="6"/>
  <c r="F1295" i="6"/>
  <c r="J1373" i="6"/>
  <c r="J1371" i="6"/>
  <c r="F1299" i="6" s="1"/>
  <c r="F1373" i="6"/>
  <c r="F1367" i="6"/>
  <c r="F1361" i="6"/>
  <c r="K1356" i="6"/>
  <c r="J1355" i="6"/>
  <c r="K1355" i="6" s="1"/>
  <c r="K1354" i="6"/>
  <c r="K1353" i="6"/>
  <c r="J1352" i="6"/>
  <c r="K1352" i="6" s="1"/>
  <c r="K1351" i="6"/>
  <c r="F1355" i="6"/>
  <c r="F1348" i="6"/>
  <c r="K1332" i="6"/>
  <c r="J1331" i="6"/>
  <c r="K1331" i="6" s="1"/>
  <c r="K1329" i="6"/>
  <c r="J1328" i="6"/>
  <c r="K1328" i="6" s="1"/>
  <c r="K1327" i="6"/>
  <c r="F1332" i="6"/>
  <c r="F1331" i="6"/>
  <c r="F1330" i="6"/>
  <c r="F1329" i="6"/>
  <c r="F1328" i="6"/>
  <c r="F1327" i="6"/>
  <c r="P876" i="6"/>
  <c r="P875" i="6"/>
  <c r="J1063" i="6"/>
  <c r="J1062" i="6"/>
  <c r="J1061" i="6"/>
  <c r="J1060" i="6"/>
  <c r="J1059" i="6"/>
  <c r="J1058" i="6"/>
  <c r="J1057" i="6"/>
  <c r="J1056" i="6"/>
  <c r="J1055" i="6"/>
  <c r="J1054" i="6"/>
  <c r="J1053" i="6"/>
  <c r="J1052" i="6"/>
  <c r="J1051" i="6"/>
  <c r="J1050" i="6"/>
  <c r="J1042" i="6"/>
  <c r="J1041" i="6"/>
  <c r="J1040" i="6"/>
  <c r="J1039" i="6"/>
  <c r="J1038" i="6"/>
  <c r="J1037" i="6"/>
  <c r="J1036" i="6"/>
  <c r="J1035" i="6"/>
  <c r="J1034" i="6"/>
  <c r="J1033" i="6"/>
  <c r="J1032" i="6"/>
  <c r="J1031" i="6"/>
  <c r="J1030" i="6"/>
  <c r="J1029" i="6"/>
  <c r="J979" i="6"/>
  <c r="K979" i="6" s="1"/>
  <c r="J978" i="6"/>
  <c r="K978" i="6" s="1"/>
  <c r="J977" i="6"/>
  <c r="K977" i="6" s="1"/>
  <c r="J976" i="6"/>
  <c r="J975" i="6"/>
  <c r="K975" i="6" s="1"/>
  <c r="J974" i="6"/>
  <c r="K974" i="6" s="1"/>
  <c r="J973" i="6"/>
  <c r="K973" i="6" s="1"/>
  <c r="J972" i="6"/>
  <c r="J971" i="6"/>
  <c r="K971" i="6" s="1"/>
  <c r="K1178" i="6" s="1"/>
  <c r="J970" i="6"/>
  <c r="J969" i="6"/>
  <c r="K969" i="6" s="1"/>
  <c r="K1172" i="6" s="1"/>
  <c r="J968" i="6"/>
  <c r="K968" i="6" s="1"/>
  <c r="K1170" i="6" s="1"/>
  <c r="J967" i="6"/>
  <c r="K967" i="6" s="1"/>
  <c r="K1169" i="6" s="1"/>
  <c r="J966" i="6"/>
  <c r="K965" i="6"/>
  <c r="K1163" i="6" s="1"/>
  <c r="K964" i="6"/>
  <c r="K1161" i="6" s="1"/>
  <c r="K963" i="6"/>
  <c r="K1157" i="6" s="1"/>
  <c r="K962" i="6"/>
  <c r="K1155" i="6" s="1"/>
  <c r="K961" i="6"/>
  <c r="K1153" i="6" s="1"/>
  <c r="K960" i="6"/>
  <c r="K1152" i="6" s="1"/>
  <c r="K959" i="6"/>
  <c r="K1150" i="6" s="1"/>
  <c r="J958" i="6"/>
  <c r="J957" i="6"/>
  <c r="J956" i="6"/>
  <c r="J955" i="6"/>
  <c r="J954" i="6"/>
  <c r="J953" i="6"/>
  <c r="J952" i="6"/>
  <c r="J951" i="6"/>
  <c r="J950" i="6"/>
  <c r="J949" i="6"/>
  <c r="J948" i="6"/>
  <c r="J947" i="6"/>
  <c r="J946" i="6"/>
  <c r="J945" i="6"/>
  <c r="J874" i="6"/>
  <c r="K874" i="6" s="1"/>
  <c r="J873" i="6"/>
  <c r="J872" i="6"/>
  <c r="K872" i="6" s="1"/>
  <c r="J871" i="6"/>
  <c r="J870" i="6"/>
  <c r="K870" i="6" s="1"/>
  <c r="J869" i="6"/>
  <c r="K869" i="6" s="1"/>
  <c r="J868" i="6"/>
  <c r="K868" i="6" s="1"/>
  <c r="J867" i="6"/>
  <c r="K867" i="6" s="1"/>
  <c r="J866" i="6"/>
  <c r="K866" i="6" s="1"/>
  <c r="J865" i="6"/>
  <c r="J864" i="6"/>
  <c r="K864" i="6" s="1"/>
  <c r="J863" i="6"/>
  <c r="K863" i="6" s="1"/>
  <c r="J862" i="6"/>
  <c r="K862" i="6" s="1"/>
  <c r="J861" i="6"/>
  <c r="K861" i="6" s="1"/>
  <c r="K860" i="6"/>
  <c r="K859" i="6"/>
  <c r="K858" i="6"/>
  <c r="K857" i="6"/>
  <c r="K856" i="6"/>
  <c r="J1155" i="6" s="1"/>
  <c r="F800" i="6"/>
  <c r="F799" i="6"/>
  <c r="F798" i="6"/>
  <c r="F797" i="6"/>
  <c r="F796" i="6"/>
  <c r="F795" i="6"/>
  <c r="F794" i="6"/>
  <c r="F793" i="6"/>
  <c r="F792" i="6"/>
  <c r="F791" i="6"/>
  <c r="F790" i="6"/>
  <c r="F789" i="6"/>
  <c r="F788" i="6"/>
  <c r="F787" i="6"/>
  <c r="F786" i="6"/>
  <c r="F785" i="6"/>
  <c r="F784" i="6"/>
  <c r="J513" i="6"/>
  <c r="J449" i="6"/>
  <c r="J446" i="6"/>
  <c r="J440" i="6"/>
  <c r="J437" i="6"/>
  <c r="J431" i="6"/>
  <c r="J428" i="6"/>
  <c r="K345" i="6"/>
  <c r="K344" i="6"/>
  <c r="K343" i="6"/>
  <c r="K342" i="6"/>
  <c r="K341" i="6"/>
  <c r="K340" i="6"/>
  <c r="K339" i="6"/>
  <c r="K338" i="6"/>
  <c r="K337" i="6"/>
  <c r="K336" i="6"/>
  <c r="K335" i="6"/>
  <c r="K334" i="6"/>
  <c r="K333" i="6"/>
  <c r="K332" i="6"/>
  <c r="K331" i="6"/>
  <c r="K330" i="6"/>
  <c r="K329" i="6"/>
  <c r="K328" i="6"/>
  <c r="K327" i="6"/>
  <c r="K326" i="6"/>
  <c r="K325" i="6"/>
  <c r="K324" i="6"/>
  <c r="K323" i="6"/>
  <c r="K322" i="6"/>
  <c r="K321" i="6"/>
  <c r="K320" i="6"/>
  <c r="K319" i="6"/>
  <c r="K318" i="6"/>
  <c r="K317" i="6"/>
  <c r="K316" i="6"/>
  <c r="K315" i="6"/>
  <c r="K314" i="6"/>
  <c r="K313" i="6"/>
  <c r="K312" i="6"/>
  <c r="K311" i="6"/>
  <c r="K310" i="6"/>
  <c r="K309" i="6"/>
  <c r="K308" i="6"/>
  <c r="K307" i="6"/>
  <c r="K306" i="6"/>
  <c r="J305" i="6"/>
  <c r="K305" i="6" s="1"/>
  <c r="K304" i="6"/>
  <c r="K303" i="6"/>
  <c r="J302" i="6"/>
  <c r="K302" i="6" s="1"/>
  <c r="K301" i="6"/>
  <c r="K300" i="6"/>
  <c r="K299" i="6"/>
  <c r="K298" i="6"/>
  <c r="K297" i="6"/>
  <c r="J296" i="6"/>
  <c r="K296" i="6" s="1"/>
  <c r="K295" i="6"/>
  <c r="K294" i="6"/>
  <c r="J293" i="6"/>
  <c r="K293" i="6" s="1"/>
  <c r="K292" i="6"/>
  <c r="K291" i="6"/>
  <c r="K290" i="6"/>
  <c r="K289" i="6"/>
  <c r="K288" i="6"/>
  <c r="J287" i="6"/>
  <c r="K287" i="6" s="1"/>
  <c r="K286" i="6"/>
  <c r="K285" i="6"/>
  <c r="J284" i="6"/>
  <c r="K284" i="6" s="1"/>
  <c r="K283" i="6"/>
  <c r="K282" i="6"/>
  <c r="K281" i="6"/>
  <c r="K280" i="6"/>
  <c r="K279" i="6"/>
  <c r="K278" i="6"/>
  <c r="K277" i="6"/>
  <c r="J276" i="6"/>
  <c r="K276" i="6" s="1"/>
  <c r="J275" i="6"/>
  <c r="K275" i="6" s="1"/>
  <c r="J274" i="6"/>
  <c r="F118" i="6" s="1"/>
  <c r="F188" i="6"/>
  <c r="F185" i="6"/>
  <c r="F184" i="6"/>
  <c r="F183" i="6"/>
  <c r="F182" i="6"/>
  <c r="F181" i="6"/>
  <c r="F179" i="6"/>
  <c r="F176" i="6"/>
  <c r="F175" i="6"/>
  <c r="F174" i="6"/>
  <c r="F173" i="6"/>
  <c r="F172" i="6"/>
  <c r="F170" i="6"/>
  <c r="F167" i="6"/>
  <c r="F166" i="6"/>
  <c r="F165" i="6"/>
  <c r="F164" i="6"/>
  <c r="F163" i="6"/>
  <c r="F161" i="6"/>
  <c r="F159" i="6"/>
  <c r="F158" i="6"/>
  <c r="F157" i="6"/>
  <c r="F156" i="6"/>
  <c r="F155" i="6"/>
  <c r="F154" i="6"/>
  <c r="F152" i="6"/>
  <c r="F148" i="6"/>
  <c r="F147" i="6"/>
  <c r="F145" i="6"/>
  <c r="F143" i="6"/>
  <c r="F139" i="6"/>
  <c r="F138" i="6"/>
  <c r="F136" i="6"/>
  <c r="F134" i="6"/>
  <c r="F130" i="6"/>
  <c r="F129" i="6"/>
  <c r="F127" i="6"/>
  <c r="F125" i="6"/>
  <c r="F123" i="6"/>
  <c r="F122" i="6"/>
  <c r="F121" i="6"/>
  <c r="F120" i="6"/>
  <c r="F119" i="6"/>
  <c r="AA2449" i="6"/>
  <c r="Z2449" i="6"/>
  <c r="AA2447" i="6"/>
  <c r="Z2447" i="6"/>
  <c r="AA2445" i="6"/>
  <c r="Z2445" i="6"/>
  <c r="AA2443" i="6"/>
  <c r="Z2443" i="6"/>
  <c r="AA2441" i="6"/>
  <c r="Z2441" i="6"/>
  <c r="AA2439" i="6"/>
  <c r="Z2439" i="6"/>
  <c r="AA2438" i="6"/>
  <c r="Z2438" i="6"/>
  <c r="AA2435" i="6"/>
  <c r="Z2435" i="6"/>
  <c r="AA2430" i="6"/>
  <c r="Z2430" i="6"/>
  <c r="AA2429" i="6"/>
  <c r="Z2429" i="6"/>
  <c r="AA2426" i="6"/>
  <c r="Z2426" i="6"/>
  <c r="AA2425" i="6"/>
  <c r="Z2425" i="6"/>
  <c r="AA2419" i="6"/>
  <c r="Z2419" i="6"/>
  <c r="AA2418" i="6"/>
  <c r="Z2418" i="6"/>
  <c r="AA2415" i="6"/>
  <c r="Z2415" i="6"/>
  <c r="AA2414" i="6"/>
  <c r="Z2414" i="6"/>
  <c r="AA2409" i="6"/>
  <c r="Z2409" i="6"/>
  <c r="AA2408" i="6"/>
  <c r="Z2408" i="6"/>
  <c r="AA2405" i="6"/>
  <c r="Z2405" i="6"/>
  <c r="AA2404" i="6"/>
  <c r="Z2404" i="6"/>
  <c r="AA2399" i="6"/>
  <c r="Z2399" i="6"/>
  <c r="AA2398" i="6"/>
  <c r="Z2398" i="6"/>
  <c r="AA2395" i="6"/>
  <c r="Z2395" i="6"/>
  <c r="AA2394" i="6"/>
  <c r="Z2394" i="6"/>
  <c r="AA2377" i="6"/>
  <c r="Z2377" i="6"/>
  <c r="AA2376" i="6"/>
  <c r="Z2376" i="6"/>
  <c r="AA2371" i="6"/>
  <c r="Z2371" i="6"/>
  <c r="AA2366" i="6"/>
  <c r="Z2366" i="6"/>
  <c r="AA2363" i="6"/>
  <c r="Z2363" i="6"/>
  <c r="AA2360" i="6"/>
  <c r="Z2360" i="6"/>
  <c r="AA2357" i="6"/>
  <c r="Z2357" i="6"/>
  <c r="AA2355" i="6"/>
  <c r="Z2355" i="6"/>
  <c r="AA2354" i="6"/>
  <c r="Z2354" i="6"/>
  <c r="AA2351" i="6"/>
  <c r="Z2351" i="6"/>
  <c r="AA2349" i="6"/>
  <c r="Z2349" i="6"/>
  <c r="AA2347" i="6"/>
  <c r="Z2347" i="6"/>
  <c r="AA2346" i="6"/>
  <c r="Z2346" i="6"/>
  <c r="AA2343" i="6"/>
  <c r="Z2343" i="6"/>
  <c r="AA2341" i="6"/>
  <c r="Z2341" i="6"/>
  <c r="AA2340" i="6"/>
  <c r="Z2340" i="6"/>
  <c r="AA2337" i="6"/>
  <c r="Z2337" i="6"/>
  <c r="AA1350" i="6"/>
  <c r="Z1350" i="6"/>
  <c r="AA1349" i="6"/>
  <c r="Z1349" i="6"/>
  <c r="AA1347" i="6"/>
  <c r="Z1347" i="6"/>
  <c r="AA1346" i="6"/>
  <c r="Z1346" i="6"/>
  <c r="AA1345" i="6"/>
  <c r="Z1345" i="6"/>
  <c r="AA1332" i="6"/>
  <c r="AA1356" i="6" s="1"/>
  <c r="Z1332" i="6"/>
  <c r="Z1356" i="6" s="1"/>
  <c r="AA1331" i="6"/>
  <c r="AA1354" i="6" s="1"/>
  <c r="Z1331" i="6"/>
  <c r="Z1354" i="6" s="1"/>
  <c r="AA1329" i="6"/>
  <c r="AA1353" i="6" s="1"/>
  <c r="Z1329" i="6"/>
  <c r="Z1353" i="6" s="1"/>
  <c r="AA1328" i="6"/>
  <c r="AA1352" i="6" s="1"/>
  <c r="Z1328" i="6"/>
  <c r="Z1352" i="6" s="1"/>
  <c r="AA1327" i="6"/>
  <c r="AA1351" i="6" s="1"/>
  <c r="Z1327" i="6"/>
  <c r="Z1351" i="6" s="1"/>
  <c r="AA107" i="6"/>
  <c r="Z107" i="6"/>
  <c r="AA106" i="6"/>
  <c r="Z106" i="6"/>
  <c r="AA101" i="6"/>
  <c r="Z101" i="6"/>
  <c r="AA100" i="6"/>
  <c r="Z100" i="6"/>
  <c r="AG342" i="5"/>
  <c r="AF342" i="5"/>
  <c r="AE342" i="5"/>
  <c r="AD342" i="5"/>
  <c r="AC342" i="5"/>
  <c r="AB342" i="5"/>
  <c r="AA342" i="5"/>
  <c r="Z342" i="5"/>
  <c r="Y342" i="5"/>
  <c r="X342" i="5"/>
  <c r="W342" i="5"/>
  <c r="V333" i="5"/>
  <c r="AG331" i="5"/>
  <c r="AF331" i="5"/>
  <c r="AE331" i="5"/>
  <c r="AD331" i="5"/>
  <c r="AC331" i="5"/>
  <c r="AB331" i="5"/>
  <c r="AA331" i="5"/>
  <c r="Z331" i="5"/>
  <c r="Y331" i="5"/>
  <c r="X331" i="5"/>
  <c r="W331" i="5"/>
  <c r="V329" i="5"/>
  <c r="V296" i="5"/>
  <c r="V297" i="5" s="1"/>
  <c r="V298" i="5" s="1"/>
  <c r="V299" i="5" s="1"/>
  <c r="V300" i="5" s="1"/>
  <c r="V301" i="5" s="1"/>
  <c r="V302" i="5" s="1"/>
  <c r="V303" i="5" s="1"/>
  <c r="V304" i="5" s="1"/>
  <c r="Z283" i="5"/>
  <c r="AA283" i="5" s="1"/>
  <c r="Z278" i="5"/>
  <c r="AA278" i="5" s="1"/>
  <c r="L1687" i="6" l="1"/>
  <c r="F1425" i="6"/>
  <c r="K2199" i="6"/>
  <c r="L2199" i="6" s="1"/>
  <c r="K2205" i="6"/>
  <c r="L2205" i="6" s="1"/>
  <c r="F1564" i="6"/>
  <c r="L1691" i="6"/>
  <c r="F1429" i="6"/>
  <c r="J1169" i="6"/>
  <c r="F1409" i="6"/>
  <c r="L1803" i="6"/>
  <c r="L2273" i="6"/>
  <c r="L1799" i="6"/>
  <c r="L1706" i="6"/>
  <c r="F1406" i="6"/>
  <c r="L2194" i="6"/>
  <c r="F1418" i="6"/>
  <c r="L2200" i="6"/>
  <c r="L1764" i="6"/>
  <c r="L1769" i="6"/>
  <c r="L1785" i="6"/>
  <c r="F1410" i="6"/>
  <c r="L2196" i="6"/>
  <c r="F1422" i="6"/>
  <c r="L2202" i="6"/>
  <c r="K2592" i="6"/>
  <c r="F1432" i="6"/>
  <c r="L1685" i="6"/>
  <c r="F1413" i="6"/>
  <c r="K2197" i="6"/>
  <c r="K1697" i="6"/>
  <c r="F1433" i="6"/>
  <c r="L1695" i="6"/>
  <c r="F1449" i="6"/>
  <c r="L1703" i="6"/>
  <c r="L1745" i="6"/>
  <c r="F1533" i="6"/>
  <c r="F1565" i="6"/>
  <c r="L1761" i="6"/>
  <c r="L1790" i="6"/>
  <c r="L1805" i="6"/>
  <c r="F1414" i="6"/>
  <c r="L2198" i="6"/>
  <c r="F1426" i="6"/>
  <c r="L2204" i="6"/>
  <c r="F149" i="6"/>
  <c r="F1304" i="6"/>
  <c r="K2195" i="6"/>
  <c r="K2201" i="6"/>
  <c r="K2203" i="6"/>
  <c r="F1416" i="6"/>
  <c r="F1440" i="6"/>
  <c r="F1468" i="6"/>
  <c r="F1532" i="6"/>
  <c r="F1568" i="6"/>
  <c r="F140" i="6"/>
  <c r="L1707" i="6"/>
  <c r="L1789" i="6"/>
  <c r="L1795" i="6"/>
  <c r="L1807" i="6"/>
  <c r="K2226" i="6"/>
  <c r="L2226" i="6" s="1"/>
  <c r="K2276" i="6"/>
  <c r="L2276" i="6" s="1"/>
  <c r="F1421" i="6"/>
  <c r="F1441" i="6"/>
  <c r="F1469" i="6"/>
  <c r="F1569" i="6"/>
  <c r="L2212" i="6"/>
  <c r="K2213" i="6"/>
  <c r="L2211" i="6"/>
  <c r="K1701" i="6"/>
  <c r="K1765" i="6"/>
  <c r="K1715" i="6"/>
  <c r="F1297" i="6"/>
  <c r="F1300" i="6"/>
  <c r="F1302" i="6"/>
  <c r="K274" i="6"/>
  <c r="F137" i="6"/>
  <c r="J1178" i="6"/>
  <c r="F146" i="6"/>
  <c r="P858" i="6"/>
  <c r="J1152" i="6"/>
  <c r="J1161" i="6"/>
  <c r="J1170" i="6"/>
  <c r="J1153" i="6"/>
  <c r="J1172" i="6"/>
  <c r="F801" i="6"/>
  <c r="K966" i="6"/>
  <c r="K1167" i="6" s="1"/>
  <c r="K970" i="6"/>
  <c r="K1174" i="6" s="1"/>
  <c r="K972" i="6"/>
  <c r="K1180" i="6" s="1"/>
  <c r="K976" i="6"/>
  <c r="K871" i="6"/>
  <c r="K865" i="6"/>
  <c r="K873" i="6"/>
  <c r="F131" i="6"/>
  <c r="F128" i="6"/>
  <c r="F1428" i="6" l="1"/>
  <c r="L2201" i="6"/>
  <c r="F1420" i="6"/>
  <c r="L2195" i="6"/>
  <c r="F1408" i="6"/>
  <c r="L1765" i="6"/>
  <c r="L2213" i="6"/>
  <c r="K2277" i="6"/>
  <c r="L2197" i="6"/>
  <c r="F1412" i="6"/>
  <c r="K2593" i="6"/>
  <c r="L1701" i="6"/>
  <c r="L1715" i="6"/>
  <c r="K2227" i="6"/>
  <c r="L2203" i="6"/>
  <c r="F1424" i="6"/>
  <c r="L1697" i="6"/>
  <c r="L2227" i="6" l="1"/>
  <c r="L2277" i="6"/>
  <c r="V56" i="5" l="1"/>
  <c r="V55" i="5"/>
  <c r="V54" i="5"/>
  <c r="AM270" i="5"/>
  <c r="AL270" i="5"/>
  <c r="AM268" i="5"/>
  <c r="AL268" i="5"/>
  <c r="AM265" i="5"/>
  <c r="AL265" i="5"/>
  <c r="V8" i="5" l="1"/>
  <c r="V9" i="5"/>
  <c r="V10" i="5"/>
  <c r="V11" i="5"/>
  <c r="V7" i="5"/>
  <c r="V47" i="5"/>
  <c r="V48" i="5"/>
  <c r="V49" i="5"/>
  <c r="V50" i="5"/>
  <c r="V51" i="5"/>
  <c r="V52" i="5"/>
  <c r="V53" i="5"/>
  <c r="V46" i="5"/>
  <c r="F215" i="16"/>
  <c r="F214" i="16"/>
  <c r="F213" i="16"/>
  <c r="F212" i="16"/>
  <c r="F211" i="16"/>
  <c r="F210" i="16"/>
  <c r="F209" i="16"/>
  <c r="F208" i="16"/>
  <c r="AB233" i="16"/>
  <c r="AJ223" i="16"/>
  <c r="AK223" i="16"/>
  <c r="AL223" i="16"/>
  <c r="AM223" i="16"/>
  <c r="AN223" i="16"/>
  <c r="AO223" i="16"/>
  <c r="AP223" i="16"/>
  <c r="AQ223" i="16"/>
  <c r="AR223" i="16"/>
  <c r="AS223" i="16"/>
  <c r="G233" i="16"/>
  <c r="F216" i="16" s="1"/>
  <c r="F1227" i="7" s="1"/>
  <c r="BD1227" i="7" s="1"/>
  <c r="BB1227" i="7" s="1"/>
  <c r="H217" i="16"/>
  <c r="F217" i="16" l="1"/>
  <c r="F1228" i="7" l="1"/>
  <c r="I57" i="15"/>
  <c r="AN57" i="15" s="1"/>
  <c r="BD217" i="16"/>
  <c r="K240" i="9"/>
  <c r="L253" i="9"/>
  <c r="L252" i="9"/>
  <c r="L251" i="9"/>
  <c r="L250" i="9"/>
  <c r="L249" i="9"/>
  <c r="L248" i="9"/>
  <c r="L247" i="9"/>
  <c r="L246" i="9"/>
  <c r="L245" i="9"/>
  <c r="L244" i="9"/>
  <c r="L243" i="9"/>
  <c r="L242" i="9"/>
  <c r="L241" i="9"/>
  <c r="L240" i="9"/>
  <c r="K253" i="9"/>
  <c r="K252" i="9"/>
  <c r="K251" i="9"/>
  <c r="K250" i="9"/>
  <c r="K249" i="9"/>
  <c r="K248" i="9"/>
  <c r="K247" i="9"/>
  <c r="K246" i="9"/>
  <c r="K245" i="9"/>
  <c r="K244" i="9"/>
  <c r="K243" i="9"/>
  <c r="K242" i="9"/>
  <c r="K241" i="9"/>
  <c r="F321" i="9"/>
  <c r="E322" i="9"/>
  <c r="E321" i="9"/>
  <c r="E318" i="9"/>
  <c r="E317" i="9"/>
  <c r="L254" i="9"/>
  <c r="X1092" i="7"/>
  <c r="Y1092" i="7"/>
  <c r="Z1092" i="7"/>
  <c r="AA1092" i="7"/>
  <c r="AB1092" i="7"/>
  <c r="AC1092" i="7"/>
  <c r="AD1092" i="7"/>
  <c r="AE1092" i="7"/>
  <c r="AF1092" i="7"/>
  <c r="AG1092" i="7"/>
  <c r="W1092" i="7"/>
  <c r="J1115" i="7"/>
  <c r="L1115" i="7"/>
  <c r="O1115" i="7"/>
  <c r="G1212" i="7"/>
  <c r="F1212" i="7"/>
  <c r="E1172" i="7"/>
  <c r="F1211" i="7"/>
  <c r="P1115" i="7" s="1"/>
  <c r="G1211" i="7"/>
  <c r="Q1115" i="7" s="1"/>
  <c r="I9" i="5"/>
  <c r="J7" i="6"/>
  <c r="I7" i="6"/>
  <c r="L18" i="6"/>
  <c r="L17" i="6"/>
  <c r="L16" i="6"/>
  <c r="L15" i="6"/>
  <c r="L14" i="6"/>
  <c r="L13" i="6"/>
  <c r="K12" i="6"/>
  <c r="K11" i="6"/>
  <c r="K10" i="6"/>
  <c r="K9" i="6"/>
  <c r="K8" i="6"/>
  <c r="K7" i="6"/>
  <c r="AG1405" i="6"/>
  <c r="AF1405" i="6"/>
  <c r="AE1405" i="6"/>
  <c r="AD1405" i="6"/>
  <c r="AC1405" i="6"/>
  <c r="AB1405" i="6"/>
  <c r="AA1405" i="6"/>
  <c r="Z1405" i="6"/>
  <c r="Y1405" i="6"/>
  <c r="X1405" i="6"/>
  <c r="W1405" i="6"/>
  <c r="AG1294" i="6"/>
  <c r="AF1294" i="6"/>
  <c r="AE1294" i="6"/>
  <c r="AD1294" i="6"/>
  <c r="AC1294" i="6"/>
  <c r="AB1294" i="6"/>
  <c r="AA1294" i="6"/>
  <c r="Z1294" i="6"/>
  <c r="Y1294" i="6"/>
  <c r="X1294" i="6"/>
  <c r="W1294" i="6"/>
  <c r="AG1189" i="6"/>
  <c r="AF1189" i="6"/>
  <c r="AE1189" i="6"/>
  <c r="AD1189" i="6"/>
  <c r="AC1189" i="6"/>
  <c r="AB1189" i="6"/>
  <c r="AA1189" i="6"/>
  <c r="Z1189" i="6"/>
  <c r="Y1189" i="6"/>
  <c r="X1189" i="6"/>
  <c r="W1189" i="6"/>
  <c r="AG783" i="6"/>
  <c r="AF783" i="6"/>
  <c r="AE783" i="6"/>
  <c r="AD783" i="6"/>
  <c r="AC783" i="6"/>
  <c r="AB783" i="6"/>
  <c r="AA783" i="6"/>
  <c r="Z783" i="6"/>
  <c r="Y783" i="6"/>
  <c r="X783" i="6"/>
  <c r="W783" i="6"/>
  <c r="X117" i="6"/>
  <c r="Y117" i="6"/>
  <c r="Z117" i="6"/>
  <c r="AA117" i="6"/>
  <c r="AB117" i="6"/>
  <c r="AC117" i="6"/>
  <c r="AD117" i="6"/>
  <c r="AE117" i="6"/>
  <c r="AF117" i="6"/>
  <c r="AG117" i="6"/>
  <c r="W117" i="6"/>
  <c r="V1405" i="6"/>
  <c r="A1407" i="6"/>
  <c r="A1408" i="6"/>
  <c r="A1409" i="6"/>
  <c r="A1410" i="6"/>
  <c r="A1411" i="6"/>
  <c r="A1412" i="6"/>
  <c r="A1413" i="6"/>
  <c r="A1414" i="6"/>
  <c r="A1415" i="6"/>
  <c r="A1416" i="6"/>
  <c r="A1417" i="6"/>
  <c r="A1418" i="6"/>
  <c r="A1419" i="6"/>
  <c r="A1420" i="6"/>
  <c r="A1421" i="6"/>
  <c r="A1422" i="6"/>
  <c r="A1423" i="6"/>
  <c r="A1424" i="6"/>
  <c r="A1425" i="6"/>
  <c r="A1426" i="6"/>
  <c r="A1427" i="6"/>
  <c r="A1428" i="6"/>
  <c r="A1429" i="6"/>
  <c r="A1430" i="6"/>
  <c r="A1431" i="6"/>
  <c r="A1432" i="6"/>
  <c r="A1433" i="6"/>
  <c r="A1438" i="6"/>
  <c r="A1439" i="6"/>
  <c r="A1440" i="6"/>
  <c r="A1441" i="6"/>
  <c r="A1446" i="6"/>
  <c r="A1447" i="6"/>
  <c r="A1450" i="6"/>
  <c r="A1451" i="6"/>
  <c r="A1452" i="6"/>
  <c r="A1453" i="6"/>
  <c r="A1458" i="6"/>
  <c r="A1459" i="6"/>
  <c r="A1462" i="6"/>
  <c r="A1463" i="6"/>
  <c r="A1466" i="6"/>
  <c r="A1467" i="6"/>
  <c r="A1468" i="6"/>
  <c r="A1469" i="6"/>
  <c r="A1474" i="6"/>
  <c r="A1475" i="6"/>
  <c r="A1478" i="6"/>
  <c r="A1479" i="6"/>
  <c r="A1480" i="6"/>
  <c r="A1481" i="6"/>
  <c r="A1484" i="6"/>
  <c r="A1485" i="6"/>
  <c r="A1486" i="6"/>
  <c r="A1487" i="6"/>
  <c r="A1490" i="6"/>
  <c r="A1491" i="6"/>
  <c r="A1492" i="6"/>
  <c r="A1493" i="6"/>
  <c r="A1496" i="6"/>
  <c r="A1497" i="6"/>
  <c r="A1498" i="6"/>
  <c r="A1499" i="6"/>
  <c r="A1500" i="6"/>
  <c r="A1501" i="6"/>
  <c r="A1502" i="6"/>
  <c r="A1503" i="6"/>
  <c r="A1506" i="6"/>
  <c r="A1507" i="6"/>
  <c r="A1508" i="6"/>
  <c r="A1509" i="6"/>
  <c r="A1510" i="6"/>
  <c r="A1511" i="6"/>
  <c r="A1512" i="6"/>
  <c r="A1513" i="6"/>
  <c r="A1518" i="6"/>
  <c r="A1519" i="6"/>
  <c r="A1520" i="6"/>
  <c r="A1521" i="6"/>
  <c r="A1522" i="6"/>
  <c r="A1523" i="6"/>
  <c r="A1524" i="6"/>
  <c r="A1525" i="6"/>
  <c r="A1526" i="6"/>
  <c r="A1527" i="6"/>
  <c r="A1528" i="6"/>
  <c r="A1529" i="6"/>
  <c r="A1530" i="6"/>
  <c r="A1531" i="6"/>
  <c r="A1532" i="6"/>
  <c r="A1533" i="6"/>
  <c r="A1534" i="6"/>
  <c r="A1535" i="6"/>
  <c r="A1536" i="6"/>
  <c r="A1537" i="6"/>
  <c r="A1538" i="6"/>
  <c r="A1539" i="6"/>
  <c r="A1540" i="6"/>
  <c r="A1541" i="6"/>
  <c r="A1542" i="6"/>
  <c r="A1543" i="6"/>
  <c r="A1544" i="6"/>
  <c r="A1545" i="6"/>
  <c r="A1546" i="6"/>
  <c r="A1547" i="6"/>
  <c r="A1548" i="6"/>
  <c r="A1549" i="6"/>
  <c r="A1554" i="6"/>
  <c r="A1555" i="6"/>
  <c r="A1556" i="6"/>
  <c r="A1557" i="6"/>
  <c r="A1562" i="6"/>
  <c r="A1563" i="6"/>
  <c r="A1564" i="6"/>
  <c r="A1565" i="6"/>
  <c r="A1566" i="6"/>
  <c r="A1567" i="6"/>
  <c r="A1568" i="6"/>
  <c r="A1569" i="6"/>
  <c r="A1574" i="6"/>
  <c r="A1575" i="6"/>
  <c r="A1576" i="6"/>
  <c r="A1577" i="6"/>
  <c r="A1582" i="6"/>
  <c r="A1583" i="6"/>
  <c r="A1584" i="6"/>
  <c r="A1585" i="6"/>
  <c r="A1586" i="6"/>
  <c r="A1587" i="6"/>
  <c r="A1588" i="6"/>
  <c r="A1589" i="6"/>
  <c r="A1594" i="6"/>
  <c r="A1595" i="6"/>
  <c r="A1596" i="6"/>
  <c r="A1597" i="6"/>
  <c r="A1602" i="6"/>
  <c r="A1603" i="6"/>
  <c r="A1604" i="6"/>
  <c r="A1605" i="6"/>
  <c r="A1606" i="6"/>
  <c r="A1607" i="6"/>
  <c r="A1608" i="6"/>
  <c r="A1609" i="6"/>
  <c r="A1610" i="6"/>
  <c r="A1611" i="6"/>
  <c r="A1616" i="6"/>
  <c r="A1617" i="6"/>
  <c r="A1618" i="6"/>
  <c r="A1619" i="6"/>
  <c r="A1624" i="6"/>
  <c r="A1625" i="6"/>
  <c r="A1626" i="6"/>
  <c r="A1627" i="6"/>
  <c r="A1628" i="6"/>
  <c r="A1629" i="6"/>
  <c r="A1630" i="6"/>
  <c r="A1631" i="6"/>
  <c r="A1634" i="6"/>
  <c r="A1635" i="6"/>
  <c r="A1636" i="6"/>
  <c r="A1637" i="6"/>
  <c r="A1642" i="6"/>
  <c r="A1643" i="6"/>
  <c r="A1646" i="6"/>
  <c r="A1647" i="6"/>
  <c r="A1650" i="6"/>
  <c r="A1651" i="6"/>
  <c r="A1654" i="6"/>
  <c r="A1655" i="6"/>
  <c r="A1658" i="6"/>
  <c r="A1659" i="6"/>
  <c r="A1406" i="6"/>
  <c r="A1296" i="6"/>
  <c r="A1297" i="6"/>
  <c r="A1298" i="6"/>
  <c r="A1299" i="6"/>
  <c r="A1300" i="6"/>
  <c r="A1301" i="6"/>
  <c r="A1302" i="6"/>
  <c r="A1303" i="6"/>
  <c r="A1304" i="6"/>
  <c r="A1305" i="6"/>
  <c r="A1306" i="6"/>
  <c r="A1295" i="6"/>
  <c r="A1191" i="6"/>
  <c r="A1192" i="6"/>
  <c r="A1193" i="6"/>
  <c r="A1194" i="6"/>
  <c r="A1195" i="6"/>
  <c r="A1196" i="6"/>
  <c r="A1197" i="6"/>
  <c r="A1198" i="6"/>
  <c r="A1199" i="6"/>
  <c r="A1200" i="6"/>
  <c r="A1201" i="6"/>
  <c r="A1190" i="6"/>
  <c r="A785" i="6"/>
  <c r="A786" i="6"/>
  <c r="A787" i="6"/>
  <c r="A788" i="6"/>
  <c r="A789" i="6"/>
  <c r="A790" i="6"/>
  <c r="A791" i="6"/>
  <c r="A792" i="6"/>
  <c r="A793" i="6"/>
  <c r="A794" i="6"/>
  <c r="A795" i="6"/>
  <c r="A796" i="6"/>
  <c r="A797" i="6"/>
  <c r="A798" i="6"/>
  <c r="A799" i="6"/>
  <c r="A800" i="6"/>
  <c r="A801" i="6"/>
  <c r="A802" i="6"/>
  <c r="A803" i="6"/>
  <c r="A804" i="6"/>
  <c r="A805" i="6"/>
  <c r="A806" i="6"/>
  <c r="A807" i="6"/>
  <c r="A808" i="6"/>
  <c r="A809" i="6"/>
  <c r="A810" i="6"/>
  <c r="A811" i="6"/>
  <c r="A812" i="6"/>
  <c r="A813" i="6"/>
  <c r="A814" i="6"/>
  <c r="A815" i="6"/>
  <c r="A816" i="6"/>
  <c r="A817" i="6"/>
  <c r="A818" i="6"/>
  <c r="A819" i="6"/>
  <c r="A820" i="6"/>
  <c r="A821" i="6"/>
  <c r="A822" i="6"/>
  <c r="A823" i="6"/>
  <c r="A824" i="6"/>
  <c r="A825" i="6"/>
  <c r="A826" i="6"/>
  <c r="A827" i="6"/>
  <c r="A828" i="6"/>
  <c r="A829" i="6"/>
  <c r="A830" i="6"/>
  <c r="A831" i="6"/>
  <c r="A832" i="6"/>
  <c r="A833" i="6"/>
  <c r="A834" i="6"/>
  <c r="A784" i="6"/>
  <c r="A119"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18" i="6"/>
  <c r="A8" i="6"/>
  <c r="A9" i="6"/>
  <c r="A11" i="6"/>
  <c r="A13" i="6"/>
  <c r="A14" i="6"/>
  <c r="A15" i="6"/>
  <c r="A17" i="6"/>
  <c r="A7" i="6"/>
  <c r="F1115" i="7" l="1"/>
  <c r="M1115" i="7" s="1"/>
  <c r="I419" i="15"/>
  <c r="AN419" i="15" s="1"/>
  <c r="BD1115" i="7"/>
  <c r="BE1115" i="7"/>
  <c r="AB419" i="15"/>
  <c r="BB217" i="16"/>
  <c r="AA57" i="15" s="1"/>
  <c r="AE57" i="15"/>
  <c r="AC57" i="15" s="1"/>
  <c r="I1228" i="7"/>
  <c r="O430" i="15" s="1"/>
  <c r="V430" i="15" s="1"/>
  <c r="I430" i="15"/>
  <c r="AN430" i="15" s="1"/>
  <c r="BD1228" i="7"/>
  <c r="F254" i="9"/>
  <c r="I506" i="15" s="1"/>
  <c r="AN506" i="15" s="1"/>
  <c r="F253" i="9"/>
  <c r="M253" i="9" s="1"/>
  <c r="O505" i="15" s="1"/>
  <c r="W505" i="15" s="1"/>
  <c r="F252" i="9"/>
  <c r="BD252" i="9" s="1"/>
  <c r="BB252" i="9" s="1"/>
  <c r="O419" i="15"/>
  <c r="W419" i="15" s="1"/>
  <c r="F249" i="9"/>
  <c r="M249" i="9" s="1"/>
  <c r="O501" i="15" s="1"/>
  <c r="W501" i="15" s="1"/>
  <c r="F250" i="9"/>
  <c r="M250" i="9" s="1"/>
  <c r="O502" i="15" s="1"/>
  <c r="W502" i="15" s="1"/>
  <c r="F248" i="9"/>
  <c r="F251" i="9"/>
  <c r="BD251" i="9" s="1"/>
  <c r="F247" i="9"/>
  <c r="I502" i="15" l="1"/>
  <c r="AN502" i="15" s="1"/>
  <c r="AO502" i="15" s="1"/>
  <c r="BD250" i="9"/>
  <c r="I505" i="15"/>
  <c r="AN505" i="15" s="1"/>
  <c r="AO505" i="15" s="1"/>
  <c r="BD253" i="9"/>
  <c r="I501" i="15"/>
  <c r="AN501" i="15" s="1"/>
  <c r="AO501" i="15" s="1"/>
  <c r="BD249" i="9"/>
  <c r="BB1115" i="7"/>
  <c r="AA419" i="15" s="1"/>
  <c r="AE419" i="15"/>
  <c r="AC419" i="15" s="1"/>
  <c r="AO419" i="15"/>
  <c r="BB1228" i="7"/>
  <c r="AA430" i="15" s="1"/>
  <c r="AE430" i="15"/>
  <c r="AC430" i="15" s="1"/>
  <c r="AO430" i="15"/>
  <c r="F22" i="10"/>
  <c r="F7" i="10"/>
  <c r="V30" i="10"/>
  <c r="V16" i="10"/>
  <c r="V7" i="11"/>
  <c r="BE7" i="11"/>
  <c r="BB7" i="11" s="1"/>
  <c r="AA533" i="15" s="1"/>
  <c r="V7" i="8"/>
  <c r="H7" i="8"/>
  <c r="I7" i="8" s="1"/>
  <c r="O469" i="15" s="1"/>
  <c r="U469" i="15" s="1"/>
  <c r="G271" i="5"/>
  <c r="F258" i="5" s="1"/>
  <c r="I258" i="5" s="1"/>
  <c r="O93" i="15" s="1"/>
  <c r="V93" i="15" s="1"/>
  <c r="G268" i="5"/>
  <c r="G270" i="5"/>
  <c r="K333" i="5"/>
  <c r="J333" i="5"/>
  <c r="I104" i="15"/>
  <c r="AN104" i="15" s="1"/>
  <c r="K303" i="5"/>
  <c r="K300" i="5"/>
  <c r="K297" i="5"/>
  <c r="K304" i="5"/>
  <c r="BE304" i="5" s="1"/>
  <c r="K302" i="5"/>
  <c r="BE302" i="5" s="1"/>
  <c r="K301" i="5"/>
  <c r="BE301" i="5" s="1"/>
  <c r="K299" i="5"/>
  <c r="BE299" i="5" s="1"/>
  <c r="K298" i="5"/>
  <c r="BE298" i="5" s="1"/>
  <c r="K296" i="5"/>
  <c r="F304" i="5"/>
  <c r="F303" i="5"/>
  <c r="I303" i="5" s="1"/>
  <c r="O101" i="15" s="1"/>
  <c r="V101" i="15" s="1"/>
  <c r="F302" i="5"/>
  <c r="F301" i="5"/>
  <c r="F300" i="5"/>
  <c r="I300" i="5" s="1"/>
  <c r="O98" i="15" s="1"/>
  <c r="V98" i="15" s="1"/>
  <c r="F299" i="5"/>
  <c r="F298" i="5"/>
  <c r="F297" i="5"/>
  <c r="I297" i="5" s="1"/>
  <c r="O95" i="15" s="1"/>
  <c r="V95" i="15" s="1"/>
  <c r="J298" i="5"/>
  <c r="BC298" i="5" s="1"/>
  <c r="J299" i="5"/>
  <c r="BC299" i="5" s="1"/>
  <c r="BD299" i="5" s="1"/>
  <c r="BB299" i="5" s="1"/>
  <c r="J301" i="5"/>
  <c r="BC301" i="5" s="1"/>
  <c r="BD301" i="5" s="1"/>
  <c r="J302" i="5"/>
  <c r="BC302" i="5" s="1"/>
  <c r="J304" i="5"/>
  <c r="BC304" i="5" s="1"/>
  <c r="J296" i="5"/>
  <c r="I207" i="5"/>
  <c r="I205" i="5"/>
  <c r="I206" i="5"/>
  <c r="L207" i="5"/>
  <c r="K207" i="5"/>
  <c r="L205" i="5"/>
  <c r="K205" i="5"/>
  <c r="L206" i="5"/>
  <c r="K206" i="5"/>
  <c r="L204" i="5"/>
  <c r="K204" i="5"/>
  <c r="H205" i="5"/>
  <c r="H207" i="5"/>
  <c r="L155" i="5"/>
  <c r="K155" i="5"/>
  <c r="L153" i="5"/>
  <c r="K153" i="5"/>
  <c r="L154" i="5"/>
  <c r="K154" i="5"/>
  <c r="L152" i="5"/>
  <c r="K152" i="5"/>
  <c r="I155" i="5"/>
  <c r="F155" i="5" s="1"/>
  <c r="I85" i="15" s="1"/>
  <c r="AN85" i="15" s="1"/>
  <c r="I154" i="5"/>
  <c r="F154" i="5" s="1"/>
  <c r="I153" i="5"/>
  <c r="I152" i="5"/>
  <c r="F152" i="5" s="1"/>
  <c r="H153" i="5"/>
  <c r="H155" i="5"/>
  <c r="L103" i="5"/>
  <c r="L101" i="5"/>
  <c r="L102" i="5"/>
  <c r="L100" i="5"/>
  <c r="K56" i="5"/>
  <c r="K55" i="5"/>
  <c r="K54" i="5"/>
  <c r="K53" i="5"/>
  <c r="K52" i="5"/>
  <c r="K51" i="5"/>
  <c r="K50" i="5"/>
  <c r="K49" i="5"/>
  <c r="K48" i="5"/>
  <c r="K47" i="5"/>
  <c r="J53" i="5"/>
  <c r="J51" i="5"/>
  <c r="J47" i="5"/>
  <c r="K102" i="5"/>
  <c r="I103" i="5"/>
  <c r="F103" i="5" s="1"/>
  <c r="J103" i="5" s="1"/>
  <c r="O81" i="15" s="1"/>
  <c r="V81" i="15" s="1"/>
  <c r="I101" i="5"/>
  <c r="F101" i="5" s="1"/>
  <c r="J101" i="5" s="1"/>
  <c r="O79" i="15" s="1"/>
  <c r="V79" i="15" s="1"/>
  <c r="I102" i="5"/>
  <c r="F102" i="5" s="1"/>
  <c r="I100" i="5"/>
  <c r="F100" i="5" s="1"/>
  <c r="J7" i="5"/>
  <c r="I7" i="5"/>
  <c r="F9" i="5"/>
  <c r="K9" i="5" s="1"/>
  <c r="O64" i="15" s="1"/>
  <c r="V64" i="15" s="1"/>
  <c r="I8" i="5"/>
  <c r="F8" i="5" s="1"/>
  <c r="K8" i="5" s="1"/>
  <c r="O63" i="15" s="1"/>
  <c r="V63" i="15" s="1"/>
  <c r="I10" i="5"/>
  <c r="I11" i="5"/>
  <c r="F153" i="5" l="1"/>
  <c r="I83" i="15" s="1"/>
  <c r="AN83" i="15" s="1"/>
  <c r="BD302" i="5"/>
  <c r="BB302" i="5" s="1"/>
  <c r="BD298" i="5"/>
  <c r="BB298" i="5" s="1"/>
  <c r="BB301" i="5"/>
  <c r="BD304" i="5"/>
  <c r="BB304" i="5" s="1"/>
  <c r="BB253" i="9"/>
  <c r="AA505" i="15" s="1"/>
  <c r="AE505" i="15"/>
  <c r="AC505" i="15" s="1"/>
  <c r="AE502" i="15"/>
  <c r="AC502" i="15" s="1"/>
  <c r="BB250" i="9"/>
  <c r="AA502" i="15" s="1"/>
  <c r="AE501" i="15"/>
  <c r="AC501" i="15" s="1"/>
  <c r="BB249" i="9"/>
  <c r="AA501" i="15" s="1"/>
  <c r="BE50" i="5"/>
  <c r="AB71" i="15"/>
  <c r="BE49" i="5"/>
  <c r="AB70" i="15"/>
  <c r="BD49" i="5"/>
  <c r="I70" i="15"/>
  <c r="AN70" i="15" s="1"/>
  <c r="AO70" i="15" s="1"/>
  <c r="BD50" i="5"/>
  <c r="I71" i="15"/>
  <c r="AN71" i="15" s="1"/>
  <c r="AO71" i="15" s="1"/>
  <c r="I63" i="15"/>
  <c r="AN63" i="15" s="1"/>
  <c r="AO63" i="15" s="1"/>
  <c r="BD8" i="5"/>
  <c r="I64" i="15"/>
  <c r="AN64" i="15" s="1"/>
  <c r="AO64" i="15" s="1"/>
  <c r="BD9" i="5"/>
  <c r="I76" i="15"/>
  <c r="AN76" i="15" s="1"/>
  <c r="AO76" i="15" s="1"/>
  <c r="BD55" i="5"/>
  <c r="BC205" i="5"/>
  <c r="X87" i="15"/>
  <c r="Z87" i="15" s="1"/>
  <c r="I101" i="15"/>
  <c r="AN101" i="15" s="1"/>
  <c r="AO101" i="15" s="1"/>
  <c r="BD303" i="5"/>
  <c r="AB95" i="15"/>
  <c r="BE297" i="5"/>
  <c r="BC333" i="5"/>
  <c r="BD333" i="5" s="1"/>
  <c r="X104" i="15"/>
  <c r="Z104" i="15" s="1"/>
  <c r="I93" i="15"/>
  <c r="AN93" i="15" s="1"/>
  <c r="AO93" i="15" s="1"/>
  <c r="BD258" i="5"/>
  <c r="I79" i="15"/>
  <c r="AN79" i="15" s="1"/>
  <c r="AO79" i="15" s="1"/>
  <c r="BD101" i="5"/>
  <c r="BC155" i="5"/>
  <c r="BD155" i="5" s="1"/>
  <c r="X85" i="15"/>
  <c r="Z85" i="15" s="1"/>
  <c r="BD56" i="5"/>
  <c r="I77" i="15"/>
  <c r="AN77" i="15" s="1"/>
  <c r="AO77" i="15" s="1"/>
  <c r="I81" i="15"/>
  <c r="AN81" i="15" s="1"/>
  <c r="AO81" i="15" s="1"/>
  <c r="BD103" i="5"/>
  <c r="AB75" i="15"/>
  <c r="BE54" i="5"/>
  <c r="AB85" i="15"/>
  <c r="BE155" i="5"/>
  <c r="AB87" i="15"/>
  <c r="BE205" i="5"/>
  <c r="I98" i="15"/>
  <c r="AN98" i="15" s="1"/>
  <c r="AO98" i="15" s="1"/>
  <c r="BD300" i="5"/>
  <c r="BE300" i="5"/>
  <c r="AB98" i="15"/>
  <c r="AB104" i="15"/>
  <c r="BE333" i="5"/>
  <c r="AB76" i="15"/>
  <c r="BE55" i="5"/>
  <c r="AB79" i="15"/>
  <c r="BE101" i="5"/>
  <c r="X83" i="15"/>
  <c r="Z83" i="15" s="1"/>
  <c r="BC153" i="5"/>
  <c r="BD153" i="5" s="1"/>
  <c r="X89" i="15"/>
  <c r="Z89" i="15" s="1"/>
  <c r="BC207" i="5"/>
  <c r="I95" i="15"/>
  <c r="AN95" i="15" s="1"/>
  <c r="AO95" i="15" s="1"/>
  <c r="BD297" i="5"/>
  <c r="BE303" i="5"/>
  <c r="AB101" i="15"/>
  <c r="BD54" i="5"/>
  <c r="I75" i="15"/>
  <c r="AN75" i="15" s="1"/>
  <c r="AO75" i="15" s="1"/>
  <c r="BE56" i="5"/>
  <c r="AB77" i="15"/>
  <c r="BE103" i="5"/>
  <c r="AB81" i="15"/>
  <c r="BE153" i="5"/>
  <c r="AB83" i="15"/>
  <c r="BE207" i="5"/>
  <c r="AB89" i="15"/>
  <c r="I333" i="5"/>
  <c r="O104" i="15" s="1"/>
  <c r="V104" i="15" s="1"/>
  <c r="J155" i="5"/>
  <c r="O85" i="15" s="1"/>
  <c r="V85" i="15" s="1"/>
  <c r="J153" i="5"/>
  <c r="O83" i="15" s="1"/>
  <c r="V83" i="15" s="1"/>
  <c r="AB118" i="16"/>
  <c r="AB115" i="16"/>
  <c r="AB111" i="16"/>
  <c r="AB109" i="16"/>
  <c r="F71" i="16"/>
  <c r="F77" i="16"/>
  <c r="P15" i="3"/>
  <c r="Q15" i="3"/>
  <c r="P16" i="3"/>
  <c r="Q16" i="3"/>
  <c r="G104" i="3"/>
  <c r="G97" i="3"/>
  <c r="BB50" i="5" l="1"/>
  <c r="AA71" i="15" s="1"/>
  <c r="AE71" i="15"/>
  <c r="AC71" i="15" s="1"/>
  <c r="BB49" i="5"/>
  <c r="AA70" i="15" s="1"/>
  <c r="AE70" i="15"/>
  <c r="AC70" i="15" s="1"/>
  <c r="X17" i="15"/>
  <c r="Z17" i="15" s="1"/>
  <c r="BC15" i="3"/>
  <c r="BC16" i="3"/>
  <c r="X18" i="15"/>
  <c r="Z18" i="15" s="1"/>
  <c r="BB54" i="5"/>
  <c r="AA75" i="15" s="1"/>
  <c r="AE75" i="15"/>
  <c r="AC75" i="15" s="1"/>
  <c r="AO104" i="15"/>
  <c r="AO83" i="15"/>
  <c r="BB103" i="5"/>
  <c r="AA81" i="15" s="1"/>
  <c r="AE81" i="15"/>
  <c r="AC81" i="15" s="1"/>
  <c r="BB258" i="5"/>
  <c r="AA93" i="15" s="1"/>
  <c r="AE93" i="15"/>
  <c r="AC93" i="15" s="1"/>
  <c r="BB9" i="5"/>
  <c r="AA64" i="15" s="1"/>
  <c r="AE64" i="15"/>
  <c r="AC64" i="15" s="1"/>
  <c r="BB297" i="5"/>
  <c r="AA95" i="15" s="1"/>
  <c r="AE95" i="15"/>
  <c r="AC95" i="15" s="1"/>
  <c r="BB153" i="5"/>
  <c r="AA83" i="15" s="1"/>
  <c r="AE83" i="15"/>
  <c r="AC83" i="15" s="1"/>
  <c r="AO85" i="15"/>
  <c r="BB155" i="5"/>
  <c r="AA85" i="15" s="1"/>
  <c r="AE85" i="15"/>
  <c r="AC85" i="15" s="1"/>
  <c r="BB101" i="5"/>
  <c r="AA79" i="15" s="1"/>
  <c r="AE79" i="15"/>
  <c r="AC79" i="15" s="1"/>
  <c r="BB303" i="5"/>
  <c r="AA101" i="15" s="1"/>
  <c r="AE101" i="15"/>
  <c r="AC101" i="15" s="1"/>
  <c r="BB55" i="5"/>
  <c r="AA76" i="15" s="1"/>
  <c r="AE76" i="15"/>
  <c r="AC76" i="15" s="1"/>
  <c r="AE63" i="15"/>
  <c r="AC63" i="15" s="1"/>
  <c r="BB8" i="5"/>
  <c r="AA63" i="15" s="1"/>
  <c r="BB300" i="5"/>
  <c r="AA98" i="15" s="1"/>
  <c r="AE98" i="15"/>
  <c r="AC98" i="15" s="1"/>
  <c r="BB56" i="5"/>
  <c r="AA77" i="15" s="1"/>
  <c r="AE77" i="15"/>
  <c r="AC77" i="15" s="1"/>
  <c r="BB333" i="5"/>
  <c r="AA104" i="15" s="1"/>
  <c r="AE104" i="15"/>
  <c r="AC104" i="15" s="1"/>
  <c r="G90" i="3"/>
  <c r="M16" i="3" s="1"/>
  <c r="F75" i="3"/>
  <c r="F74" i="3"/>
  <c r="H74" i="3"/>
  <c r="H75" i="3"/>
  <c r="H50" i="3"/>
  <c r="H51" i="3"/>
  <c r="G50" i="3"/>
  <c r="F50" i="3"/>
  <c r="F51" i="3"/>
  <c r="I15" i="3"/>
  <c r="K15" i="3"/>
  <c r="I16" i="3"/>
  <c r="K16" i="3"/>
  <c r="O16" i="3" l="1"/>
  <c r="BE16" i="3" s="1"/>
  <c r="L16" i="3"/>
  <c r="L15" i="3"/>
  <c r="M15" i="3"/>
  <c r="O15" i="3" s="1"/>
  <c r="BE15" i="3" s="1"/>
  <c r="AA100" i="3"/>
  <c r="Z100" i="3"/>
  <c r="AM806" i="2"/>
  <c r="AN806" i="2"/>
  <c r="BW307" i="2"/>
  <c r="BX307" i="2"/>
  <c r="N15" i="3" l="1"/>
  <c r="F15" i="3"/>
  <c r="N16" i="3"/>
  <c r="F16" i="3"/>
  <c r="G15" i="3" l="1"/>
  <c r="O17" i="15" s="1"/>
  <c r="W17" i="15" s="1"/>
  <c r="I17" i="15"/>
  <c r="AN17" i="15" s="1"/>
  <c r="BD15" i="3"/>
  <c r="G16" i="3"/>
  <c r="O18" i="15" s="1"/>
  <c r="W18" i="15" s="1"/>
  <c r="I18" i="15"/>
  <c r="AN18" i="15" s="1"/>
  <c r="BD16" i="3"/>
  <c r="DC25" i="2"/>
  <c r="DC26" i="2"/>
  <c r="DC27" i="2"/>
  <c r="DC28" i="2"/>
  <c r="DC29" i="2"/>
  <c r="DE25" i="2"/>
  <c r="DE26" i="2"/>
  <c r="DE27" i="2"/>
  <c r="DE28" i="2"/>
  <c r="DE29" i="2"/>
  <c r="DE30" i="2"/>
  <c r="CK43" i="2"/>
  <c r="CK44" i="2"/>
  <c r="CK45" i="2"/>
  <c r="CK46" i="2"/>
  <c r="CK47" i="2"/>
  <c r="CK48" i="2"/>
  <c r="CK49" i="2"/>
  <c r="CK50" i="2"/>
  <c r="CK51" i="2"/>
  <c r="CK52" i="2"/>
  <c r="CK53" i="2"/>
  <c r="CK54" i="2"/>
  <c r="CK55" i="2"/>
  <c r="CK56" i="2"/>
  <c r="CK57" i="2"/>
  <c r="CK58" i="2"/>
  <c r="CK59" i="2"/>
  <c r="CK60" i="2"/>
  <c r="CK61" i="2"/>
  <c r="CK62" i="2"/>
  <c r="CK63" i="2"/>
  <c r="CK42" i="2"/>
  <c r="CK40" i="2"/>
  <c r="CK41" i="2"/>
  <c r="BY41" i="2"/>
  <c r="BY40" i="2"/>
  <c r="AO43" i="2"/>
  <c r="AO44" i="2"/>
  <c r="AO45" i="2"/>
  <c r="AO46" i="2"/>
  <c r="AO47" i="2"/>
  <c r="AO48" i="2"/>
  <c r="AO49" i="2"/>
  <c r="AO50" i="2"/>
  <c r="AO51" i="2"/>
  <c r="AO52" i="2"/>
  <c r="AO53" i="2"/>
  <c r="AO54" i="2"/>
  <c r="AO55" i="2"/>
  <c r="AO56" i="2"/>
  <c r="AO57" i="2"/>
  <c r="AO58" i="2"/>
  <c r="AO59" i="2"/>
  <c r="AO60" i="2"/>
  <c r="AO61" i="2"/>
  <c r="AO62" i="2"/>
  <c r="AO63" i="2"/>
  <c r="AO42" i="2"/>
  <c r="AO41" i="2"/>
  <c r="AO40" i="2"/>
  <c r="V58" i="2"/>
  <c r="V59" i="2"/>
  <c r="V60" i="2"/>
  <c r="V61" i="2"/>
  <c r="V62" i="2"/>
  <c r="AO10" i="2"/>
  <c r="AO11" i="2"/>
  <c r="AO12" i="2"/>
  <c r="AO13" i="2"/>
  <c r="AO14" i="2"/>
  <c r="AO15" i="2"/>
  <c r="AO16" i="2"/>
  <c r="AO17" i="2"/>
  <c r="AO18" i="2"/>
  <c r="AO19" i="2"/>
  <c r="AO20" i="2"/>
  <c r="AO21" i="2"/>
  <c r="AO22" i="2"/>
  <c r="AO23" i="2"/>
  <c r="AO24" i="2"/>
  <c r="AO25" i="2"/>
  <c r="AO26" i="2"/>
  <c r="AO27" i="2"/>
  <c r="AO28" i="2"/>
  <c r="AO29" i="2"/>
  <c r="AO30" i="2"/>
  <c r="AO9" i="2"/>
  <c r="AO373" i="2"/>
  <c r="AO374" i="2"/>
  <c r="AO375" i="2"/>
  <c r="AO376" i="2"/>
  <c r="AO372" i="2"/>
  <c r="BY395" i="2"/>
  <c r="BY396" i="2"/>
  <c r="BY397" i="2"/>
  <c r="BY398" i="2"/>
  <c r="BY399" i="2"/>
  <c r="BY394" i="2"/>
  <c r="DF399" i="2"/>
  <c r="DF398" i="2"/>
  <c r="DF397" i="2"/>
  <c r="DF396" i="2"/>
  <c r="DF395" i="2"/>
  <c r="DF394" i="2"/>
  <c r="DG393" i="2"/>
  <c r="DF393" i="2"/>
  <c r="W393" i="2"/>
  <c r="X393" i="2"/>
  <c r="Y393" i="2"/>
  <c r="Z393" i="2"/>
  <c r="AA393" i="2"/>
  <c r="AC393" i="2"/>
  <c r="AD393" i="2"/>
  <c r="AE393" i="2"/>
  <c r="AF393" i="2"/>
  <c r="AG393" i="2"/>
  <c r="AK393" i="2"/>
  <c r="AL393" i="2"/>
  <c r="AM393" i="2"/>
  <c r="AN393" i="2"/>
  <c r="AP393" i="2"/>
  <c r="AQ393" i="2"/>
  <c r="AR393" i="2"/>
  <c r="AS393" i="2"/>
  <c r="AW393" i="2"/>
  <c r="AX393" i="2"/>
  <c r="AY393" i="2"/>
  <c r="AZ393" i="2"/>
  <c r="BB393" i="2"/>
  <c r="BC393" i="2"/>
  <c r="BD393" i="2"/>
  <c r="BE393" i="2"/>
  <c r="BI393" i="2"/>
  <c r="BJ393" i="2"/>
  <c r="BK393" i="2"/>
  <c r="BL393" i="2"/>
  <c r="BN393" i="2"/>
  <c r="BO393" i="2"/>
  <c r="BP393" i="2"/>
  <c r="BQ393" i="2"/>
  <c r="BU393" i="2"/>
  <c r="BV393" i="2"/>
  <c r="BW393" i="2"/>
  <c r="BX393" i="2"/>
  <c r="BZ393" i="2"/>
  <c r="CA393" i="2"/>
  <c r="CB393" i="2"/>
  <c r="CC393" i="2"/>
  <c r="DB393" i="2"/>
  <c r="DC393" i="2"/>
  <c r="DE393" i="2"/>
  <c r="F394" i="2"/>
  <c r="G394" i="2"/>
  <c r="AO394" i="2" s="1"/>
  <c r="V394" i="2"/>
  <c r="V395" i="2" s="1"/>
  <c r="V396" i="2" s="1"/>
  <c r="V397" i="2" s="1"/>
  <c r="AI394" i="2"/>
  <c r="AI395" i="2" s="1"/>
  <c r="AI396" i="2" s="1"/>
  <c r="AI397" i="2" s="1"/>
  <c r="AU394" i="2"/>
  <c r="AU395" i="2" s="1"/>
  <c r="AU396" i="2" s="1"/>
  <c r="AU397" i="2" s="1"/>
  <c r="BS394" i="2"/>
  <c r="BS395" i="2" s="1"/>
  <c r="BS396" i="2" s="1"/>
  <c r="BS397" i="2" s="1"/>
  <c r="DC394" i="2"/>
  <c r="DE394" i="2"/>
  <c r="F395" i="2"/>
  <c r="G395" i="2"/>
  <c r="AO395" i="2" s="1"/>
  <c r="DC395" i="2"/>
  <c r="DE395" i="2"/>
  <c r="G396" i="2"/>
  <c r="AO396" i="2" s="1"/>
  <c r="DC396" i="2"/>
  <c r="DE396" i="2"/>
  <c r="G397" i="2"/>
  <c r="AO397" i="2" s="1"/>
  <c r="DC397" i="2"/>
  <c r="DE397" i="2"/>
  <c r="AO17" i="15" l="1"/>
  <c r="BB15" i="3"/>
  <c r="AA17" i="15" s="1"/>
  <c r="AE17" i="15"/>
  <c r="AC17" i="15" s="1"/>
  <c r="BB16" i="3"/>
  <c r="AA18" i="15" s="1"/>
  <c r="AE18" i="15"/>
  <c r="AC18" i="15" s="1"/>
  <c r="AO18" i="15"/>
  <c r="DG395" i="2"/>
  <c r="DG396" i="2"/>
  <c r="DG397" i="2"/>
  <c r="DG394" i="2"/>
  <c r="L394" i="2"/>
  <c r="DD395" i="2"/>
  <c r="DD394" i="2"/>
  <c r="H394" i="2"/>
  <c r="H395" i="2"/>
  <c r="L395" i="2"/>
  <c r="DB394" i="2" l="1"/>
  <c r="DB395" i="2"/>
  <c r="H29" i="2"/>
  <c r="F29" i="2"/>
  <c r="I554" i="15" s="1"/>
  <c r="AN554" i="15" s="1"/>
  <c r="H27" i="2"/>
  <c r="F27" i="2"/>
  <c r="I552" i="15" s="1"/>
  <c r="AN552" i="15" s="1"/>
  <c r="F25" i="2"/>
  <c r="I550" i="15" s="1"/>
  <c r="AN550" i="15" s="1"/>
  <c r="H25" i="2"/>
  <c r="D60" i="2"/>
  <c r="D61" i="2"/>
  <c r="D62" i="2"/>
  <c r="D58" i="2"/>
  <c r="F26" i="2"/>
  <c r="F28" i="2"/>
  <c r="I27" i="2" l="1"/>
  <c r="O552" i="15" s="1"/>
  <c r="W552" i="15" s="1"/>
  <c r="V552" i="15" s="1"/>
  <c r="U552" i="15" s="1"/>
  <c r="I25" i="2"/>
  <c r="O550" i="15" s="1"/>
  <c r="W550" i="15" s="1"/>
  <c r="V550" i="15" s="1"/>
  <c r="U550" i="15" s="1"/>
  <c r="DD25" i="2"/>
  <c r="DD28" i="2"/>
  <c r="DB28" i="2" s="1"/>
  <c r="DD27" i="2"/>
  <c r="DD26" i="2"/>
  <c r="DB26" i="2" s="1"/>
  <c r="DD29" i="2"/>
  <c r="I29" i="2"/>
  <c r="O554" i="15" s="1"/>
  <c r="W554" i="15" s="1"/>
  <c r="V554" i="15" s="1"/>
  <c r="U554" i="15" s="1"/>
  <c r="J413" i="2"/>
  <c r="J414" i="2"/>
  <c r="J415" i="2"/>
  <c r="J412" i="2"/>
  <c r="F396" i="2" s="1"/>
  <c r="DB25" i="2" l="1"/>
  <c r="AA550" i="15" s="1"/>
  <c r="AE550" i="15"/>
  <c r="AC550" i="15" s="1"/>
  <c r="AO552" i="15"/>
  <c r="DB29" i="2"/>
  <c r="AA554" i="15" s="1"/>
  <c r="AE554" i="15"/>
  <c r="AC554" i="15" s="1"/>
  <c r="DB27" i="2"/>
  <c r="AA552" i="15" s="1"/>
  <c r="AE552" i="15"/>
  <c r="AC552" i="15" s="1"/>
  <c r="AO550" i="15"/>
  <c r="AO554" i="15"/>
  <c r="F397" i="2"/>
  <c r="H396" i="2"/>
  <c r="L396" i="2"/>
  <c r="DD396" i="2"/>
  <c r="DB396" i="2" s="1"/>
  <c r="DD397" i="2"/>
  <c r="DB397" i="2" s="1"/>
  <c r="H794" i="2"/>
  <c r="H793" i="2"/>
  <c r="H792" i="2"/>
  <c r="H324" i="2"/>
  <c r="H325" i="2"/>
  <c r="H69" i="2"/>
  <c r="H70" i="2"/>
  <c r="H622" i="2"/>
  <c r="H623" i="2"/>
  <c r="L397" i="2" l="1"/>
  <c r="H397" i="2"/>
  <c r="AI668" i="15"/>
  <c r="AD668" i="15"/>
  <c r="AB668" i="15"/>
  <c r="X668" i="15"/>
  <c r="Z668" i="15" s="1"/>
  <c r="W668" i="15" s="1"/>
  <c r="H668" i="15"/>
  <c r="G668" i="15"/>
  <c r="C668" i="15"/>
  <c r="AM668" i="15" s="1"/>
  <c r="B668" i="15"/>
  <c r="AI667" i="15"/>
  <c r="AD667" i="15"/>
  <c r="AB667" i="15"/>
  <c r="X667" i="15"/>
  <c r="Z667" i="15" s="1"/>
  <c r="W667" i="15" s="1"/>
  <c r="H667" i="15"/>
  <c r="G667" i="15"/>
  <c r="C667" i="15"/>
  <c r="AM667" i="15" s="1"/>
  <c r="B667" i="15"/>
  <c r="AI666" i="15"/>
  <c r="AD666" i="15"/>
  <c r="AB666" i="15"/>
  <c r="X666" i="15"/>
  <c r="Z666" i="15" s="1"/>
  <c r="W666" i="15" s="1"/>
  <c r="H666" i="15"/>
  <c r="G666" i="15"/>
  <c r="C666" i="15"/>
  <c r="AM666" i="15" s="1"/>
  <c r="B666" i="15"/>
  <c r="BE791" i="2"/>
  <c r="BD791" i="2"/>
  <c r="BC791" i="2"/>
  <c r="BB791" i="2"/>
  <c r="AZ791" i="2"/>
  <c r="AY791" i="2"/>
  <c r="AX791" i="2"/>
  <c r="AW791" i="2"/>
  <c r="AS791" i="2"/>
  <c r="AR791" i="2"/>
  <c r="AQ791" i="2"/>
  <c r="AP791" i="2"/>
  <c r="AO791" i="2"/>
  <c r="AN791" i="2"/>
  <c r="AM791" i="2"/>
  <c r="AL791" i="2"/>
  <c r="AK791" i="2"/>
  <c r="AG791" i="2"/>
  <c r="AF791" i="2"/>
  <c r="AE791" i="2"/>
  <c r="AD791" i="2"/>
  <c r="AC791" i="2"/>
  <c r="AA791" i="2"/>
  <c r="Z791" i="2"/>
  <c r="Y791" i="2"/>
  <c r="X791" i="2"/>
  <c r="W791" i="2"/>
  <c r="V789" i="2"/>
  <c r="D802" i="2"/>
  <c r="D801" i="2"/>
  <c r="D800" i="2"/>
  <c r="DE794" i="2"/>
  <c r="DC794" i="2"/>
  <c r="F794" i="2"/>
  <c r="DE793" i="2"/>
  <c r="DC793" i="2"/>
  <c r="F793" i="2"/>
  <c r="DE792" i="2"/>
  <c r="DC792" i="2"/>
  <c r="F792" i="2"/>
  <c r="DE791" i="2"/>
  <c r="DD791" i="2"/>
  <c r="DC791" i="2"/>
  <c r="DB791" i="2"/>
  <c r="D633" i="2"/>
  <c r="E633" i="2"/>
  <c r="D634" i="2"/>
  <c r="E634" i="2"/>
  <c r="AI652" i="15"/>
  <c r="AD652" i="15"/>
  <c r="AB652" i="15"/>
  <c r="X652" i="15"/>
  <c r="Z652" i="15" s="1"/>
  <c r="H652" i="15"/>
  <c r="G652" i="15"/>
  <c r="C652" i="15"/>
  <c r="AM652" i="15" s="1"/>
  <c r="B652" i="15"/>
  <c r="AI651" i="15"/>
  <c r="AD651" i="15"/>
  <c r="AB651" i="15"/>
  <c r="X651" i="15"/>
  <c r="Z651" i="15" s="1"/>
  <c r="H651" i="15"/>
  <c r="G651" i="15"/>
  <c r="C651" i="15"/>
  <c r="AM651" i="15" s="1"/>
  <c r="B651" i="15"/>
  <c r="F623" i="2"/>
  <c r="F622" i="2"/>
  <c r="DC623" i="2"/>
  <c r="DE623" i="2"/>
  <c r="DC622" i="2"/>
  <c r="DE622" i="2"/>
  <c r="DE531" i="2"/>
  <c r="G399" i="2"/>
  <c r="DG399" i="2" s="1"/>
  <c r="G398" i="2"/>
  <c r="DG398" i="2" s="1"/>
  <c r="F398" i="2"/>
  <c r="H390" i="2"/>
  <c r="F376" i="2" s="1"/>
  <c r="H389" i="2"/>
  <c r="H388" i="2"/>
  <c r="H387" i="2"/>
  <c r="H386" i="2"/>
  <c r="I667" i="15" l="1"/>
  <c r="I651" i="15"/>
  <c r="AN651" i="15" s="1"/>
  <c r="I668" i="15"/>
  <c r="AN668" i="15" s="1"/>
  <c r="I652" i="15"/>
  <c r="AN652" i="15" s="1"/>
  <c r="I792" i="2"/>
  <c r="O666" i="15" s="1"/>
  <c r="V666" i="15" s="1"/>
  <c r="U666" i="15" s="1"/>
  <c r="AO399" i="2"/>
  <c r="AO398" i="2"/>
  <c r="DD792" i="2"/>
  <c r="DD793" i="2"/>
  <c r="DB793" i="2" s="1"/>
  <c r="AA667" i="15" s="1"/>
  <c r="I794" i="2"/>
  <c r="O668" i="15" s="1"/>
  <c r="V668" i="15" s="1"/>
  <c r="U668" i="15" s="1"/>
  <c r="I666" i="15"/>
  <c r="AN666" i="15" s="1"/>
  <c r="DD794" i="2"/>
  <c r="DB794" i="2" s="1"/>
  <c r="AA668" i="15" s="1"/>
  <c r="AN667" i="15"/>
  <c r="I623" i="2"/>
  <c r="O652" i="15" s="1"/>
  <c r="W652" i="15" s="1"/>
  <c r="V652" i="15" s="1"/>
  <c r="U652" i="15" s="1"/>
  <c r="I793" i="2"/>
  <c r="O667" i="15" s="1"/>
  <c r="V667" i="15" s="1"/>
  <c r="U667" i="15" s="1"/>
  <c r="I622" i="2"/>
  <c r="O651" i="15" s="1"/>
  <c r="W651" i="15" s="1"/>
  <c r="V651" i="15" s="1"/>
  <c r="U651" i="15" s="1"/>
  <c r="DD622" i="2"/>
  <c r="DD623" i="2"/>
  <c r="AO666" i="15" l="1"/>
  <c r="AO668" i="15"/>
  <c r="AE668" i="15"/>
  <c r="AC668" i="15" s="1"/>
  <c r="AE667" i="15"/>
  <c r="AC667" i="15" s="1"/>
  <c r="AO652" i="15"/>
  <c r="DB792" i="2"/>
  <c r="AA666" i="15" s="1"/>
  <c r="AE666" i="15"/>
  <c r="AC666" i="15" s="1"/>
  <c r="AO667" i="15"/>
  <c r="AO651" i="15"/>
  <c r="DB623" i="2"/>
  <c r="AA652" i="15" s="1"/>
  <c r="AE652" i="15"/>
  <c r="AC652" i="15" s="1"/>
  <c r="DB622" i="2"/>
  <c r="AA651" i="15" s="1"/>
  <c r="AE651" i="15"/>
  <c r="AC651" i="15" s="1"/>
  <c r="AI606" i="15" l="1"/>
  <c r="AD606" i="15"/>
  <c r="AB606" i="15"/>
  <c r="X606" i="15"/>
  <c r="Z606" i="15" s="1"/>
  <c r="H606" i="15"/>
  <c r="G606" i="15"/>
  <c r="C606" i="15"/>
  <c r="AM606" i="15" s="1"/>
  <c r="B606" i="15"/>
  <c r="AI605" i="15"/>
  <c r="AD605" i="15"/>
  <c r="AB605" i="15"/>
  <c r="X605" i="15"/>
  <c r="Z605" i="15" s="1"/>
  <c r="H605" i="15"/>
  <c r="G605" i="15"/>
  <c r="C605" i="15"/>
  <c r="AM605" i="15" s="1"/>
  <c r="B605" i="15"/>
  <c r="F325" i="2"/>
  <c r="F324" i="2"/>
  <c r="E338" i="2"/>
  <c r="E337" i="2"/>
  <c r="D338" i="2"/>
  <c r="D337" i="2"/>
  <c r="DC325" i="2"/>
  <c r="DE325" i="2"/>
  <c r="DE324" i="2"/>
  <c r="DC324" i="2"/>
  <c r="DD324" i="2" s="1"/>
  <c r="AI557" i="15"/>
  <c r="AD557" i="15"/>
  <c r="AB557" i="15"/>
  <c r="X557" i="15"/>
  <c r="Z557" i="15" s="1"/>
  <c r="H557" i="15"/>
  <c r="G557" i="15"/>
  <c r="C557" i="15"/>
  <c r="AM557" i="15" s="1"/>
  <c r="B557" i="15"/>
  <c r="AI556" i="15"/>
  <c r="AD556" i="15"/>
  <c r="AB556" i="15"/>
  <c r="X556" i="15"/>
  <c r="Z556" i="15" s="1"/>
  <c r="H556" i="15"/>
  <c r="G556" i="15"/>
  <c r="C556" i="15"/>
  <c r="AM556" i="15" s="1"/>
  <c r="B556" i="15"/>
  <c r="DE70" i="2"/>
  <c r="DC70" i="2"/>
  <c r="F70" i="2"/>
  <c r="DE69" i="2"/>
  <c r="DC69" i="2"/>
  <c r="F69" i="2"/>
  <c r="E83" i="2"/>
  <c r="V83" i="2" s="1"/>
  <c r="D83" i="2"/>
  <c r="E82" i="2"/>
  <c r="V82" i="2" s="1"/>
  <c r="D82" i="2"/>
  <c r="AI669" i="15"/>
  <c r="X669" i="15"/>
  <c r="O669" i="15"/>
  <c r="I669" i="15"/>
  <c r="H669" i="15"/>
  <c r="G669" i="15"/>
  <c r="C669" i="15"/>
  <c r="B669" i="15"/>
  <c r="AI665" i="15"/>
  <c r="AB665" i="15"/>
  <c r="X665" i="15"/>
  <c r="H665" i="15"/>
  <c r="G665" i="15"/>
  <c r="C665" i="15"/>
  <c r="B665" i="15"/>
  <c r="AI664" i="15"/>
  <c r="AB664" i="15"/>
  <c r="X664" i="15"/>
  <c r="H664" i="15"/>
  <c r="G664" i="15"/>
  <c r="C664" i="15"/>
  <c r="B664" i="15"/>
  <c r="AI663" i="15"/>
  <c r="AB663" i="15"/>
  <c r="X663" i="15"/>
  <c r="H663" i="15"/>
  <c r="G663" i="15"/>
  <c r="C663" i="15"/>
  <c r="B663" i="15"/>
  <c r="AI662" i="15"/>
  <c r="AB662" i="15"/>
  <c r="X662" i="15"/>
  <c r="H662" i="15"/>
  <c r="G662" i="15"/>
  <c r="C662" i="15"/>
  <c r="B662" i="15"/>
  <c r="AI661" i="15"/>
  <c r="AB661" i="15"/>
  <c r="X661" i="15"/>
  <c r="H661" i="15"/>
  <c r="G661" i="15"/>
  <c r="C661" i="15"/>
  <c r="B661" i="15"/>
  <c r="AI660" i="15"/>
  <c r="AB660" i="15"/>
  <c r="X660" i="15"/>
  <c r="H660" i="15"/>
  <c r="G660" i="15"/>
  <c r="C660" i="15"/>
  <c r="B660" i="15"/>
  <c r="AI659" i="15"/>
  <c r="AB659" i="15"/>
  <c r="X659" i="15"/>
  <c r="H659" i="15"/>
  <c r="G659" i="15"/>
  <c r="C659" i="15"/>
  <c r="B659" i="15"/>
  <c r="AI658" i="15"/>
  <c r="AB658" i="15"/>
  <c r="X658" i="15"/>
  <c r="H658" i="15"/>
  <c r="G658" i="15"/>
  <c r="C658" i="15"/>
  <c r="B658" i="15"/>
  <c r="AI657" i="15"/>
  <c r="AB657" i="15"/>
  <c r="X657" i="15"/>
  <c r="H657" i="15"/>
  <c r="G657" i="15"/>
  <c r="C657" i="15"/>
  <c r="B657" i="15"/>
  <c r="AI656" i="15"/>
  <c r="AB656" i="15"/>
  <c r="X656" i="15"/>
  <c r="H656" i="15"/>
  <c r="G656" i="15"/>
  <c r="C656" i="15"/>
  <c r="B656" i="15"/>
  <c r="AI655" i="15"/>
  <c r="AB655" i="15"/>
  <c r="X655" i="15"/>
  <c r="H655" i="15"/>
  <c r="G655" i="15"/>
  <c r="C655" i="15"/>
  <c r="B655" i="15"/>
  <c r="AI654" i="15"/>
  <c r="AB654" i="15"/>
  <c r="X654" i="15"/>
  <c r="H654" i="15"/>
  <c r="G654" i="15"/>
  <c r="C654" i="15"/>
  <c r="B654" i="15"/>
  <c r="AI653" i="15"/>
  <c r="AB653" i="15"/>
  <c r="X653" i="15"/>
  <c r="H653" i="15"/>
  <c r="G653" i="15"/>
  <c r="C653" i="15"/>
  <c r="B653" i="15"/>
  <c r="AI650" i="15"/>
  <c r="AB650" i="15"/>
  <c r="X650" i="15"/>
  <c r="H650" i="15"/>
  <c r="G650" i="15"/>
  <c r="C650" i="15"/>
  <c r="B650" i="15"/>
  <c r="AI649" i="15"/>
  <c r="AB649" i="15"/>
  <c r="X649" i="15"/>
  <c r="H649" i="15"/>
  <c r="G649" i="15"/>
  <c r="C649" i="15"/>
  <c r="B649" i="15"/>
  <c r="AI648" i="15"/>
  <c r="AB648" i="15"/>
  <c r="X648" i="15"/>
  <c r="H648" i="15"/>
  <c r="G648" i="15"/>
  <c r="C648" i="15"/>
  <c r="B648" i="15"/>
  <c r="AI647" i="15"/>
  <c r="AB647" i="15"/>
  <c r="X647" i="15"/>
  <c r="H647" i="15"/>
  <c r="G647" i="15"/>
  <c r="C647" i="15"/>
  <c r="B647" i="15"/>
  <c r="AI646" i="15"/>
  <c r="AB646" i="15"/>
  <c r="X646" i="15"/>
  <c r="H646" i="15"/>
  <c r="G646" i="15"/>
  <c r="C646" i="15"/>
  <c r="B646" i="15"/>
  <c r="AI645" i="15"/>
  <c r="AB645" i="15"/>
  <c r="X645" i="15"/>
  <c r="H645" i="15"/>
  <c r="G645" i="15"/>
  <c r="C645" i="15"/>
  <c r="B645" i="15"/>
  <c r="AI644" i="15"/>
  <c r="AB644" i="15"/>
  <c r="X644" i="15"/>
  <c r="H644" i="15"/>
  <c r="G644" i="15"/>
  <c r="C644" i="15"/>
  <c r="B644" i="15"/>
  <c r="AI643" i="15"/>
  <c r="AB643" i="15"/>
  <c r="X643" i="15"/>
  <c r="H643" i="15"/>
  <c r="G643" i="15"/>
  <c r="C643" i="15"/>
  <c r="B643" i="15"/>
  <c r="AI642" i="15"/>
  <c r="AB642" i="15"/>
  <c r="X642" i="15"/>
  <c r="H642" i="15"/>
  <c r="G642" i="15"/>
  <c r="C642" i="15"/>
  <c r="B642" i="15"/>
  <c r="AI641" i="15"/>
  <c r="AB641" i="15"/>
  <c r="X641" i="15"/>
  <c r="H641" i="15"/>
  <c r="G641" i="15"/>
  <c r="C641" i="15"/>
  <c r="B641" i="15"/>
  <c r="AI640" i="15"/>
  <c r="AB640" i="15"/>
  <c r="X640" i="15"/>
  <c r="H640" i="15"/>
  <c r="G640" i="15"/>
  <c r="C640" i="15"/>
  <c r="B640" i="15"/>
  <c r="AI639" i="15"/>
  <c r="AB639" i="15"/>
  <c r="X639" i="15"/>
  <c r="H639" i="15"/>
  <c r="G639" i="15"/>
  <c r="C639" i="15"/>
  <c r="B639" i="15"/>
  <c r="AI638" i="15"/>
  <c r="AB638" i="15"/>
  <c r="X638" i="15"/>
  <c r="H638" i="15"/>
  <c r="G638" i="15"/>
  <c r="C638" i="15"/>
  <c r="B638" i="15"/>
  <c r="AI637" i="15"/>
  <c r="AB637" i="15"/>
  <c r="X637" i="15"/>
  <c r="H637" i="15"/>
  <c r="G637" i="15"/>
  <c r="C637" i="15"/>
  <c r="B637" i="15"/>
  <c r="AI636" i="15"/>
  <c r="AB636" i="15"/>
  <c r="X636" i="15"/>
  <c r="H636" i="15"/>
  <c r="G636" i="15"/>
  <c r="C636" i="15"/>
  <c r="B636" i="15"/>
  <c r="AI635" i="15"/>
  <c r="AB635" i="15"/>
  <c r="X635" i="15"/>
  <c r="H635" i="15"/>
  <c r="G635" i="15"/>
  <c r="C635" i="15"/>
  <c r="B635" i="15"/>
  <c r="AI634" i="15"/>
  <c r="AB634" i="15"/>
  <c r="X634" i="15"/>
  <c r="H634" i="15"/>
  <c r="G634" i="15"/>
  <c r="C634" i="15"/>
  <c r="B634" i="15"/>
  <c r="AI633" i="15"/>
  <c r="AB633" i="15"/>
  <c r="X633" i="15"/>
  <c r="H633" i="15"/>
  <c r="G633" i="15"/>
  <c r="C633" i="15"/>
  <c r="B633" i="15"/>
  <c r="AI632" i="15"/>
  <c r="AB632" i="15"/>
  <c r="X632" i="15"/>
  <c r="H632" i="15"/>
  <c r="G632" i="15"/>
  <c r="C632" i="15"/>
  <c r="B632" i="15"/>
  <c r="AI631" i="15"/>
  <c r="AB631" i="15"/>
  <c r="X631" i="15"/>
  <c r="H631" i="15"/>
  <c r="G631" i="15"/>
  <c r="C631" i="15"/>
  <c r="B631" i="15"/>
  <c r="AI630" i="15"/>
  <c r="AB630" i="15"/>
  <c r="X630" i="15"/>
  <c r="H630" i="15"/>
  <c r="G630" i="15"/>
  <c r="C630" i="15"/>
  <c r="B630" i="15"/>
  <c r="AI629" i="15"/>
  <c r="AB629" i="15"/>
  <c r="X629" i="15"/>
  <c r="H629" i="15"/>
  <c r="G629" i="15"/>
  <c r="C629" i="15"/>
  <c r="B629" i="15"/>
  <c r="AI628" i="15"/>
  <c r="AB628" i="15"/>
  <c r="X628" i="15"/>
  <c r="H628" i="15"/>
  <c r="G628" i="15"/>
  <c r="C628" i="15"/>
  <c r="B628" i="15"/>
  <c r="AI627" i="15"/>
  <c r="AB627" i="15"/>
  <c r="X627" i="15"/>
  <c r="H627" i="15"/>
  <c r="G627" i="15"/>
  <c r="C627" i="15"/>
  <c r="B627" i="15"/>
  <c r="AI626" i="15"/>
  <c r="AB626" i="15"/>
  <c r="X626" i="15"/>
  <c r="H626" i="15"/>
  <c r="G626" i="15"/>
  <c r="C626" i="15"/>
  <c r="B626" i="15"/>
  <c r="AI625" i="15"/>
  <c r="AB625" i="15"/>
  <c r="X625" i="15"/>
  <c r="H625" i="15"/>
  <c r="G625" i="15"/>
  <c r="C625" i="15"/>
  <c r="B625" i="15"/>
  <c r="AI624" i="15"/>
  <c r="AB624" i="15"/>
  <c r="X624" i="15"/>
  <c r="H624" i="15"/>
  <c r="G624" i="15"/>
  <c r="C624" i="15"/>
  <c r="B624" i="15"/>
  <c r="AI623" i="15"/>
  <c r="AB623" i="15"/>
  <c r="X623" i="15"/>
  <c r="H623" i="15"/>
  <c r="G623" i="15"/>
  <c r="C623" i="15"/>
  <c r="B623" i="15"/>
  <c r="AI622" i="15"/>
  <c r="AB622" i="15"/>
  <c r="X622" i="15"/>
  <c r="H622" i="15"/>
  <c r="G622" i="15"/>
  <c r="C622" i="15"/>
  <c r="B622" i="15"/>
  <c r="AI621" i="15"/>
  <c r="AB621" i="15"/>
  <c r="X621" i="15"/>
  <c r="H621" i="15"/>
  <c r="G621" i="15"/>
  <c r="C621" i="15"/>
  <c r="B621" i="15"/>
  <c r="AI620" i="15"/>
  <c r="AB620" i="15"/>
  <c r="X620" i="15"/>
  <c r="H620" i="15"/>
  <c r="G620" i="15"/>
  <c r="C620" i="15"/>
  <c r="B620" i="15"/>
  <c r="AI619" i="15"/>
  <c r="AB619" i="15"/>
  <c r="X619" i="15"/>
  <c r="H619" i="15"/>
  <c r="G619" i="15"/>
  <c r="C619" i="15"/>
  <c r="B619" i="15"/>
  <c r="AI618" i="15"/>
  <c r="AB618" i="15"/>
  <c r="X618" i="15"/>
  <c r="H618" i="15"/>
  <c r="G618" i="15"/>
  <c r="D618" i="15"/>
  <c r="C618" i="15"/>
  <c r="B618" i="15"/>
  <c r="AI617" i="15"/>
  <c r="AB617" i="15"/>
  <c r="X617" i="15"/>
  <c r="H617" i="15"/>
  <c r="G617" i="15"/>
  <c r="D617" i="15"/>
  <c r="C617" i="15"/>
  <c r="B617" i="15"/>
  <c r="AI616" i="15"/>
  <c r="AB616" i="15"/>
  <c r="X616" i="15"/>
  <c r="H616" i="15"/>
  <c r="G616" i="15"/>
  <c r="D616" i="15"/>
  <c r="C616" i="15"/>
  <c r="B616" i="15"/>
  <c r="AI615" i="15"/>
  <c r="AB615" i="15"/>
  <c r="X615" i="15"/>
  <c r="H615" i="15"/>
  <c r="G615" i="15"/>
  <c r="D615" i="15"/>
  <c r="C615" i="15"/>
  <c r="B615" i="15"/>
  <c r="AI614" i="15"/>
  <c r="AB614" i="15"/>
  <c r="X614" i="15"/>
  <c r="H614" i="15"/>
  <c r="G614" i="15"/>
  <c r="D614" i="15"/>
  <c r="C614" i="15"/>
  <c r="B614" i="15"/>
  <c r="AI613" i="15"/>
  <c r="AB613" i="15"/>
  <c r="X613" i="15"/>
  <c r="H613" i="15"/>
  <c r="G613" i="15"/>
  <c r="D613" i="15"/>
  <c r="C613" i="15"/>
  <c r="B613" i="15"/>
  <c r="AI612" i="15"/>
  <c r="AB612" i="15"/>
  <c r="X612" i="15"/>
  <c r="H612" i="15"/>
  <c r="G612" i="15"/>
  <c r="C612" i="15"/>
  <c r="B612" i="15"/>
  <c r="AI611" i="15"/>
  <c r="AB611" i="15"/>
  <c r="X611" i="15"/>
  <c r="H611" i="15"/>
  <c r="G611" i="15"/>
  <c r="C611" i="15"/>
  <c r="B611" i="15"/>
  <c r="AI610" i="15"/>
  <c r="AB610" i="15"/>
  <c r="X610" i="15"/>
  <c r="H610" i="15"/>
  <c r="G610" i="15"/>
  <c r="C610" i="15"/>
  <c r="B610" i="15"/>
  <c r="AI609" i="15"/>
  <c r="AB609" i="15"/>
  <c r="X609" i="15"/>
  <c r="H609" i="15"/>
  <c r="G609" i="15"/>
  <c r="C609" i="15"/>
  <c r="B609" i="15"/>
  <c r="AI608" i="15"/>
  <c r="AB608" i="15"/>
  <c r="X608" i="15"/>
  <c r="H608" i="15"/>
  <c r="G608" i="15"/>
  <c r="C608" i="15"/>
  <c r="B608" i="15"/>
  <c r="AI607" i="15"/>
  <c r="AE607" i="15"/>
  <c r="AB607" i="15"/>
  <c r="AA607" i="15"/>
  <c r="X607" i="15"/>
  <c r="H607" i="15"/>
  <c r="G607" i="15"/>
  <c r="C607" i="15"/>
  <c r="B607" i="15"/>
  <c r="AI604" i="15"/>
  <c r="X604" i="15"/>
  <c r="H604" i="15"/>
  <c r="G604" i="15"/>
  <c r="C604" i="15"/>
  <c r="B604" i="15"/>
  <c r="AI603" i="15"/>
  <c r="AB603" i="15"/>
  <c r="X603" i="15"/>
  <c r="H603" i="15"/>
  <c r="G603" i="15"/>
  <c r="C603" i="15"/>
  <c r="B603" i="15"/>
  <c r="AI602" i="15"/>
  <c r="AB602" i="15"/>
  <c r="X602" i="15"/>
  <c r="H602" i="15"/>
  <c r="G602" i="15"/>
  <c r="D602" i="15"/>
  <c r="C602" i="15"/>
  <c r="B602" i="15"/>
  <c r="AI601" i="15"/>
  <c r="AB601" i="15"/>
  <c r="X601" i="15"/>
  <c r="H601" i="15"/>
  <c r="G601" i="15"/>
  <c r="C601" i="15"/>
  <c r="B601" i="15"/>
  <c r="AI600" i="15"/>
  <c r="AB600" i="15"/>
  <c r="X600" i="15"/>
  <c r="H600" i="15"/>
  <c r="G600" i="15"/>
  <c r="C600" i="15"/>
  <c r="B600" i="15"/>
  <c r="AI599" i="15"/>
  <c r="AB599" i="15"/>
  <c r="X599" i="15"/>
  <c r="H599" i="15"/>
  <c r="G599" i="15"/>
  <c r="C599" i="15"/>
  <c r="B599" i="15"/>
  <c r="AI598" i="15"/>
  <c r="AB598" i="15"/>
  <c r="X598" i="15"/>
  <c r="H598" i="15"/>
  <c r="G598" i="15"/>
  <c r="C598" i="15"/>
  <c r="B598" i="15"/>
  <c r="AI597" i="15"/>
  <c r="AB597" i="15"/>
  <c r="X597" i="15"/>
  <c r="H597" i="15"/>
  <c r="G597" i="15"/>
  <c r="C597" i="15"/>
  <c r="B597" i="15"/>
  <c r="AI596" i="15"/>
  <c r="AB596" i="15"/>
  <c r="X596" i="15"/>
  <c r="H596" i="15"/>
  <c r="G596" i="15"/>
  <c r="C596" i="15"/>
  <c r="B596" i="15"/>
  <c r="AI595" i="15"/>
  <c r="AB595" i="15"/>
  <c r="X595" i="15"/>
  <c r="H595" i="15"/>
  <c r="G595" i="15"/>
  <c r="C595" i="15"/>
  <c r="B595" i="15"/>
  <c r="AI594" i="15"/>
  <c r="AB594" i="15"/>
  <c r="X594" i="15"/>
  <c r="H594" i="15"/>
  <c r="G594" i="15"/>
  <c r="C594" i="15"/>
  <c r="B594" i="15"/>
  <c r="AI593" i="15"/>
  <c r="X593" i="15"/>
  <c r="H593" i="15"/>
  <c r="G593" i="15"/>
  <c r="C593" i="15"/>
  <c r="B593" i="15"/>
  <c r="AI592" i="15"/>
  <c r="AB592" i="15"/>
  <c r="X592" i="15"/>
  <c r="H592" i="15"/>
  <c r="G592" i="15"/>
  <c r="C592" i="15"/>
  <c r="B592" i="15"/>
  <c r="AI591" i="15"/>
  <c r="AB591" i="15"/>
  <c r="X591" i="15"/>
  <c r="H591" i="15"/>
  <c r="G591" i="15"/>
  <c r="C591" i="15"/>
  <c r="B591" i="15"/>
  <c r="AI590" i="15"/>
  <c r="AB590" i="15"/>
  <c r="X590" i="15"/>
  <c r="H590" i="15"/>
  <c r="G590" i="15"/>
  <c r="C590" i="15"/>
  <c r="B590" i="15"/>
  <c r="AI589" i="15"/>
  <c r="AB589" i="15"/>
  <c r="X589" i="15"/>
  <c r="H589" i="15"/>
  <c r="G589" i="15"/>
  <c r="C589" i="15"/>
  <c r="B589" i="15"/>
  <c r="AI588" i="15"/>
  <c r="AB588" i="15"/>
  <c r="X588" i="15"/>
  <c r="H588" i="15"/>
  <c r="G588" i="15"/>
  <c r="C588" i="15"/>
  <c r="B588" i="15"/>
  <c r="AI587" i="15"/>
  <c r="AB587" i="15"/>
  <c r="X587" i="15"/>
  <c r="H587" i="15"/>
  <c r="G587" i="15"/>
  <c r="C587" i="15"/>
  <c r="B587" i="15"/>
  <c r="AI586" i="15"/>
  <c r="AB586" i="15"/>
  <c r="X586" i="15"/>
  <c r="H586" i="15"/>
  <c r="G586" i="15"/>
  <c r="C586" i="15"/>
  <c r="B586" i="15"/>
  <c r="AI585" i="15"/>
  <c r="AB585" i="15"/>
  <c r="X585" i="15"/>
  <c r="H585" i="15"/>
  <c r="G585" i="15"/>
  <c r="C585" i="15"/>
  <c r="B585" i="15"/>
  <c r="AI584" i="15"/>
  <c r="AB584" i="15"/>
  <c r="X584" i="15"/>
  <c r="H584" i="15"/>
  <c r="G584" i="15"/>
  <c r="C584" i="15"/>
  <c r="B584" i="15"/>
  <c r="AI583" i="15"/>
  <c r="AB583" i="15"/>
  <c r="X583" i="15"/>
  <c r="H583" i="15"/>
  <c r="G583" i="15"/>
  <c r="C583" i="15"/>
  <c r="B583" i="15"/>
  <c r="AI582" i="15"/>
  <c r="AB582" i="15"/>
  <c r="X582" i="15"/>
  <c r="H582" i="15"/>
  <c r="G582" i="15"/>
  <c r="C582" i="15"/>
  <c r="B582" i="15"/>
  <c r="AI581" i="15"/>
  <c r="AB581" i="15"/>
  <c r="X581" i="15"/>
  <c r="H581" i="15"/>
  <c r="G581" i="15"/>
  <c r="C581" i="15"/>
  <c r="B581" i="15"/>
  <c r="AI580" i="15"/>
  <c r="AB580" i="15"/>
  <c r="X580" i="15"/>
  <c r="H580" i="15"/>
  <c r="G580" i="15"/>
  <c r="C580" i="15"/>
  <c r="B580" i="15"/>
  <c r="AI579" i="15"/>
  <c r="AB579" i="15"/>
  <c r="X579" i="15"/>
  <c r="H579" i="15"/>
  <c r="G579" i="15"/>
  <c r="C579" i="15"/>
  <c r="B579" i="15"/>
  <c r="AI578" i="15"/>
  <c r="AB578" i="15"/>
  <c r="X578" i="15"/>
  <c r="H578" i="15"/>
  <c r="G578" i="15"/>
  <c r="C578" i="15"/>
  <c r="B578" i="15"/>
  <c r="AI577" i="15"/>
  <c r="AB577" i="15"/>
  <c r="X577" i="15"/>
  <c r="H577" i="15"/>
  <c r="G577" i="15"/>
  <c r="C577" i="15"/>
  <c r="B577" i="15"/>
  <c r="AI576" i="15"/>
  <c r="AB576" i="15"/>
  <c r="X576" i="15"/>
  <c r="H576" i="15"/>
  <c r="G576" i="15"/>
  <c r="C576" i="15"/>
  <c r="B576" i="15"/>
  <c r="AI575" i="15"/>
  <c r="AB575" i="15"/>
  <c r="X575" i="15"/>
  <c r="H575" i="15"/>
  <c r="G575" i="15"/>
  <c r="C575" i="15"/>
  <c r="B575" i="15"/>
  <c r="AI574" i="15"/>
  <c r="AB574" i="15"/>
  <c r="X574" i="15"/>
  <c r="H574" i="15"/>
  <c r="G574" i="15"/>
  <c r="C574" i="15"/>
  <c r="B574" i="15"/>
  <c r="AI573" i="15"/>
  <c r="AB573" i="15"/>
  <c r="H573" i="15"/>
  <c r="G573" i="15"/>
  <c r="C573" i="15"/>
  <c r="B573" i="15"/>
  <c r="AI572" i="15"/>
  <c r="AB572" i="15"/>
  <c r="H572" i="15"/>
  <c r="G572" i="15"/>
  <c r="C572" i="15"/>
  <c r="B572" i="15"/>
  <c r="AI571" i="15"/>
  <c r="AB571" i="15"/>
  <c r="H571" i="15"/>
  <c r="G571" i="15"/>
  <c r="C571" i="15"/>
  <c r="B571" i="15"/>
  <c r="AI570" i="15"/>
  <c r="AB570" i="15"/>
  <c r="H570" i="15"/>
  <c r="G570" i="15"/>
  <c r="C570" i="15"/>
  <c r="B570" i="15"/>
  <c r="AI569" i="15"/>
  <c r="AB569" i="15"/>
  <c r="H569" i="15"/>
  <c r="G569" i="15"/>
  <c r="C569" i="15"/>
  <c r="B569" i="15"/>
  <c r="AI568" i="15"/>
  <c r="AB568" i="15"/>
  <c r="H568" i="15"/>
  <c r="G568" i="15"/>
  <c r="C568" i="15"/>
  <c r="B568" i="15"/>
  <c r="AI567" i="15"/>
  <c r="AB567" i="15"/>
  <c r="H567" i="15"/>
  <c r="G567" i="15"/>
  <c r="C567" i="15"/>
  <c r="B567" i="15"/>
  <c r="AI566" i="15"/>
  <c r="AB566" i="15"/>
  <c r="X566" i="15"/>
  <c r="H566" i="15"/>
  <c r="G566" i="15"/>
  <c r="C566" i="15"/>
  <c r="B566" i="15"/>
  <c r="AI555" i="15"/>
  <c r="AB555" i="15"/>
  <c r="H555" i="15"/>
  <c r="G555" i="15"/>
  <c r="C555" i="15"/>
  <c r="B555" i="15"/>
  <c r="AI553" i="15"/>
  <c r="AB553" i="15"/>
  <c r="H553" i="15"/>
  <c r="G553" i="15"/>
  <c r="C553" i="15"/>
  <c r="B553" i="15"/>
  <c r="AI551" i="15"/>
  <c r="AB551" i="15"/>
  <c r="H551" i="15"/>
  <c r="G551" i="15"/>
  <c r="C551" i="15"/>
  <c r="B551" i="15"/>
  <c r="AI549" i="15"/>
  <c r="AB549" i="15"/>
  <c r="H549" i="15"/>
  <c r="G549" i="15"/>
  <c r="C549" i="15"/>
  <c r="B549" i="15"/>
  <c r="AI548" i="15"/>
  <c r="AB548" i="15"/>
  <c r="X548" i="15"/>
  <c r="H548" i="15"/>
  <c r="G548" i="15"/>
  <c r="C548" i="15"/>
  <c r="B548" i="15"/>
  <c r="AI547" i="15"/>
  <c r="AB547" i="15"/>
  <c r="H547" i="15"/>
  <c r="G547" i="15"/>
  <c r="C547" i="15"/>
  <c r="B547" i="15"/>
  <c r="AI546" i="15"/>
  <c r="AB546" i="15"/>
  <c r="H546" i="15"/>
  <c r="G546" i="15"/>
  <c r="C546" i="15"/>
  <c r="B546" i="15"/>
  <c r="AI545" i="15"/>
  <c r="AB545" i="15"/>
  <c r="H545" i="15"/>
  <c r="G545" i="15"/>
  <c r="C545" i="15"/>
  <c r="B545" i="15"/>
  <c r="AI544" i="15"/>
  <c r="AB544" i="15"/>
  <c r="H544" i="15"/>
  <c r="G544" i="15"/>
  <c r="C544" i="15"/>
  <c r="B544" i="15"/>
  <c r="AI543" i="15"/>
  <c r="AB543" i="15"/>
  <c r="H543" i="15"/>
  <c r="G543" i="15"/>
  <c r="C543" i="15"/>
  <c r="B543" i="15"/>
  <c r="AI542" i="15"/>
  <c r="AB542" i="15"/>
  <c r="H542" i="15"/>
  <c r="G542" i="15"/>
  <c r="C542" i="15"/>
  <c r="B542" i="15"/>
  <c r="AI541" i="15"/>
  <c r="AB541" i="15"/>
  <c r="H541" i="15"/>
  <c r="G541" i="15"/>
  <c r="C541" i="15"/>
  <c r="B541" i="15"/>
  <c r="AI540" i="15"/>
  <c r="AB540" i="15"/>
  <c r="H540" i="15"/>
  <c r="G540" i="15"/>
  <c r="C540" i="15"/>
  <c r="B540" i="15"/>
  <c r="AI539" i="15"/>
  <c r="AB539" i="15"/>
  <c r="H539" i="15"/>
  <c r="G539" i="15"/>
  <c r="C539" i="15"/>
  <c r="B539" i="15"/>
  <c r="AI538" i="15"/>
  <c r="AB538" i="15"/>
  <c r="H538" i="15"/>
  <c r="G538" i="15"/>
  <c r="C538" i="15"/>
  <c r="B538" i="15"/>
  <c r="AI537" i="15"/>
  <c r="AB537" i="15"/>
  <c r="H537" i="15"/>
  <c r="G537" i="15"/>
  <c r="C537" i="15"/>
  <c r="B537" i="15"/>
  <c r="AI536" i="15"/>
  <c r="AB536" i="15"/>
  <c r="H536" i="15"/>
  <c r="G536" i="15"/>
  <c r="C536" i="15"/>
  <c r="B536" i="15"/>
  <c r="AI535" i="15"/>
  <c r="AB535" i="15"/>
  <c r="H535" i="15"/>
  <c r="G535" i="15"/>
  <c r="C535" i="15"/>
  <c r="B535" i="15"/>
  <c r="AI534" i="15"/>
  <c r="AB534" i="15"/>
  <c r="H534" i="15"/>
  <c r="G534" i="15"/>
  <c r="C534" i="15"/>
  <c r="B534" i="15"/>
  <c r="DB324" i="2" l="1"/>
  <c r="AA605" i="15" s="1"/>
  <c r="I605" i="15"/>
  <c r="AN605" i="15" s="1"/>
  <c r="I606" i="15"/>
  <c r="AN606" i="15" s="1"/>
  <c r="I557" i="15"/>
  <c r="AN557" i="15" s="1"/>
  <c r="I556" i="15"/>
  <c r="AN556" i="15" s="1"/>
  <c r="DD69" i="2"/>
  <c r="DB69" i="2" s="1"/>
  <c r="AA556" i="15" s="1"/>
  <c r="DD70" i="2"/>
  <c r="DB70" i="2" s="1"/>
  <c r="AA557" i="15" s="1"/>
  <c r="DD325" i="2"/>
  <c r="AE606" i="15" s="1"/>
  <c r="AC606" i="15" s="1"/>
  <c r="I324" i="2"/>
  <c r="O605" i="15" s="1"/>
  <c r="W605" i="15" s="1"/>
  <c r="V605" i="15" s="1"/>
  <c r="U605" i="15" s="1"/>
  <c r="I325" i="2"/>
  <c r="O606" i="15" s="1"/>
  <c r="W606" i="15" s="1"/>
  <c r="V606" i="15" s="1"/>
  <c r="U606" i="15" s="1"/>
  <c r="AE605" i="15"/>
  <c r="AC605" i="15" s="1"/>
  <c r="I70" i="2"/>
  <c r="O557" i="15" s="1"/>
  <c r="W557" i="15" s="1"/>
  <c r="V557" i="15" s="1"/>
  <c r="U557" i="15" s="1"/>
  <c r="I69" i="2"/>
  <c r="O556" i="15" s="1"/>
  <c r="AO605" i="15" l="1"/>
  <c r="AO606" i="15"/>
  <c r="DB325" i="2"/>
  <c r="AA606" i="15" s="1"/>
  <c r="AO557" i="15"/>
  <c r="AE557" i="15"/>
  <c r="AC557" i="15" s="1"/>
  <c r="AO556" i="15"/>
  <c r="AE556" i="15"/>
  <c r="AC556" i="15" s="1"/>
  <c r="W556" i="15"/>
  <c r="V556" i="15" s="1"/>
  <c r="U556" i="15" s="1"/>
  <c r="AI88" i="15"/>
  <c r="AI86" i="15"/>
  <c r="AI84" i="15"/>
  <c r="AI82" i="15"/>
  <c r="AI80" i="15"/>
  <c r="AI78" i="15"/>
  <c r="AI336" i="15"/>
  <c r="AI337" i="15" s="1"/>
  <c r="AI338" i="15" s="1"/>
  <c r="AI352" i="15"/>
  <c r="AI351" i="15"/>
  <c r="AI350" i="15"/>
  <c r="AI349" i="15"/>
  <c r="AI348" i="15"/>
  <c r="AI347" i="15"/>
  <c r="AI346" i="15"/>
  <c r="AI345" i="15"/>
  <c r="AI376" i="15"/>
  <c r="AI375" i="15"/>
  <c r="AI374" i="15"/>
  <c r="AI373" i="15"/>
  <c r="AI372" i="15"/>
  <c r="AI367" i="15"/>
  <c r="AI366" i="15"/>
  <c r="AI364" i="15"/>
  <c r="AI393" i="15"/>
  <c r="AI392" i="15"/>
  <c r="AI418" i="15"/>
  <c r="AI417" i="15"/>
  <c r="AI416" i="15"/>
  <c r="AI414" i="15"/>
  <c r="AI413" i="15"/>
  <c r="AI412" i="15"/>
  <c r="AI411" i="15"/>
  <c r="AI410" i="15"/>
  <c r="AI409" i="15"/>
  <c r="AI408" i="15"/>
  <c r="AI407" i="15"/>
  <c r="AI406" i="15"/>
  <c r="AI405" i="15"/>
  <c r="AI404" i="15"/>
  <c r="AI403" i="15"/>
  <c r="AI401" i="15"/>
  <c r="AI400" i="15"/>
  <c r="AI399" i="15"/>
  <c r="AI398" i="15"/>
  <c r="AI397" i="15"/>
  <c r="AI396" i="15"/>
  <c r="AI395" i="15"/>
  <c r="AI490" i="15"/>
  <c r="AI504" i="15"/>
  <c r="AI503" i="15"/>
  <c r="AI500" i="15"/>
  <c r="AI499" i="15"/>
  <c r="AI498" i="15"/>
  <c r="AI497" i="15"/>
  <c r="AI496" i="15"/>
  <c r="AI495" i="15"/>
  <c r="AI494" i="15"/>
  <c r="AI493" i="15"/>
  <c r="AI492" i="15"/>
  <c r="AI491" i="15"/>
  <c r="AI508" i="15"/>
  <c r="AI507" i="15"/>
  <c r="AI509" i="15"/>
  <c r="AI525" i="15"/>
  <c r="AI489" i="15"/>
  <c r="AI488" i="15"/>
  <c r="AI478" i="15"/>
  <c r="AI479" i="15" s="1"/>
  <c r="AI480" i="15" s="1"/>
  <c r="AI481" i="15" s="1"/>
  <c r="AI482" i="15" s="1"/>
  <c r="AI483" i="15" s="1"/>
  <c r="AI484" i="15" s="1"/>
  <c r="AI485" i="15" s="1"/>
  <c r="AI486" i="15" s="1"/>
  <c r="AI487" i="15" s="1"/>
  <c r="AI339" i="15"/>
  <c r="AI340" i="15" s="1"/>
  <c r="AI328" i="15"/>
  <c r="AI329" i="15" s="1"/>
  <c r="AI330" i="15" s="1"/>
  <c r="AI331" i="15" s="1"/>
  <c r="AI332" i="15" s="1"/>
  <c r="AI333" i="15" s="1"/>
  <c r="AI298" i="15"/>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290" i="15"/>
  <c r="AI291" i="15" s="1"/>
  <c r="AI292" i="15" s="1"/>
  <c r="AI293" i="15" s="1"/>
  <c r="AI294" i="15" s="1"/>
  <c r="AI295" i="15" s="1"/>
  <c r="AI296" i="15" s="1"/>
  <c r="AI297" i="15" s="1"/>
  <c r="AI335" i="15"/>
  <c r="AI334" i="15"/>
  <c r="AI66" i="15"/>
  <c r="AI65" i="15"/>
  <c r="AI62" i="15"/>
  <c r="AI33" i="15"/>
  <c r="AI32" i="15"/>
  <c r="AI31" i="15"/>
  <c r="AI30" i="15"/>
  <c r="AI29" i="15"/>
  <c r="AI28" i="15"/>
  <c r="AI27" i="15"/>
  <c r="AI26" i="15"/>
  <c r="AI25" i="15"/>
  <c r="AI24" i="15"/>
  <c r="AI23" i="15"/>
  <c r="AI22" i="15"/>
  <c r="AI21" i="15"/>
  <c r="AI20" i="15"/>
  <c r="AI19" i="15"/>
  <c r="AI16" i="15"/>
  <c r="AI15" i="15"/>
  <c r="AI14" i="15"/>
  <c r="AI13" i="15"/>
  <c r="AI12" i="15"/>
  <c r="AI11" i="15"/>
  <c r="AI10" i="15"/>
  <c r="AI9" i="15"/>
  <c r="AI532" i="15"/>
  <c r="AI531" i="15"/>
  <c r="AI530" i="15"/>
  <c r="AI529" i="15"/>
  <c r="AI528" i="15"/>
  <c r="AI527" i="15"/>
  <c r="AI526" i="15"/>
  <c r="AI516" i="15"/>
  <c r="AI515" i="15"/>
  <c r="AI514" i="15"/>
  <c r="AI513" i="15"/>
  <c r="AI512" i="15"/>
  <c r="AI511" i="15"/>
  <c r="AI510" i="15"/>
  <c r="AI477" i="15"/>
  <c r="AI476" i="15"/>
  <c r="AI475" i="15"/>
  <c r="AI474" i="15"/>
  <c r="AI473" i="15"/>
  <c r="AI456" i="15"/>
  <c r="AI455" i="15"/>
  <c r="AI454" i="15"/>
  <c r="AI453" i="15"/>
  <c r="AI452" i="15"/>
  <c r="AI451" i="15"/>
  <c r="AI450" i="15"/>
  <c r="AI449" i="15"/>
  <c r="AI448" i="15"/>
  <c r="AI447" i="15"/>
  <c r="AI446" i="15"/>
  <c r="AI445" i="15"/>
  <c r="AI444" i="15"/>
  <c r="AI443" i="15"/>
  <c r="AI442" i="15"/>
  <c r="AI441" i="15"/>
  <c r="AI440" i="15"/>
  <c r="AI439" i="15"/>
  <c r="AI438" i="15"/>
  <c r="AI437" i="15"/>
  <c r="AI436" i="15"/>
  <c r="AI435" i="15"/>
  <c r="AI434" i="15"/>
  <c r="AI433" i="15"/>
  <c r="AI432" i="15"/>
  <c r="AI431" i="15"/>
  <c r="AI429" i="15"/>
  <c r="AI428" i="15"/>
  <c r="AI426" i="15"/>
  <c r="AI425" i="15"/>
  <c r="AI423" i="15"/>
  <c r="AI422" i="15"/>
  <c r="AI420" i="15"/>
  <c r="AI394" i="15"/>
  <c r="AI391" i="15"/>
  <c r="AI390" i="15"/>
  <c r="AI389" i="15"/>
  <c r="AI388" i="15"/>
  <c r="AI387" i="15"/>
  <c r="AI386" i="15"/>
  <c r="AI385" i="15"/>
  <c r="AI384" i="15"/>
  <c r="AI383" i="15"/>
  <c r="AI382" i="15"/>
  <c r="AI381" i="15"/>
  <c r="AI380" i="15"/>
  <c r="AI379" i="15"/>
  <c r="AI378" i="15"/>
  <c r="AI377" i="15"/>
  <c r="AI363" i="15"/>
  <c r="AI362" i="15"/>
  <c r="AI361" i="15"/>
  <c r="AI360" i="15"/>
  <c r="AI359" i="15"/>
  <c r="AI358" i="15"/>
  <c r="AI357" i="15"/>
  <c r="AI356" i="15"/>
  <c r="AI355" i="15"/>
  <c r="AI354" i="15"/>
  <c r="AI353" i="15"/>
  <c r="AI289" i="15"/>
  <c r="AI288" i="15"/>
  <c r="AI287" i="15"/>
  <c r="AI286" i="15"/>
  <c r="AI285" i="15"/>
  <c r="AI284" i="15"/>
  <c r="AI283" i="15"/>
  <c r="AI282" i="15"/>
  <c r="AI281" i="15"/>
  <c r="AI280" i="15"/>
  <c r="AI279" i="15"/>
  <c r="AI278" i="15"/>
  <c r="AI102" i="15"/>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275" i="15" s="1"/>
  <c r="AI276" i="15" s="1"/>
  <c r="AI277" i="15" s="1"/>
  <c r="AI100" i="15"/>
  <c r="AI99" i="15"/>
  <c r="AI97" i="15"/>
  <c r="AI96" i="15"/>
  <c r="AI94" i="15"/>
  <c r="AI92" i="15"/>
  <c r="AI90" i="15"/>
  <c r="AI74" i="15"/>
  <c r="AI73" i="15"/>
  <c r="AI72" i="15"/>
  <c r="AI69" i="15"/>
  <c r="AI68" i="15"/>
  <c r="AI67" i="15"/>
  <c r="AI61" i="15"/>
  <c r="AI60" i="15"/>
  <c r="AI59" i="15"/>
  <c r="AI58" i="15"/>
  <c r="AI56" i="15"/>
  <c r="AI55" i="15"/>
  <c r="AI54" i="15"/>
  <c r="AI53" i="15"/>
  <c r="AI52" i="15"/>
  <c r="AI51" i="15"/>
  <c r="AI50" i="15"/>
  <c r="AI49" i="15"/>
  <c r="AI48" i="15"/>
  <c r="AI47" i="15"/>
  <c r="AI46" i="15"/>
  <c r="AI45" i="15"/>
  <c r="AI44" i="15"/>
  <c r="AI43" i="15"/>
  <c r="AI42" i="15"/>
  <c r="AI41" i="15"/>
  <c r="AI40" i="15"/>
  <c r="AI39" i="15"/>
  <c r="AI38" i="15"/>
  <c r="AI37" i="15"/>
  <c r="AI36" i="15"/>
  <c r="AI35" i="15"/>
  <c r="AI34" i="15"/>
  <c r="AI343" i="15" l="1"/>
  <c r="AI344" i="15" s="1"/>
  <c r="AI341" i="15"/>
  <c r="AI342" i="15" s="1"/>
  <c r="V274" i="6"/>
  <c r="F457" i="7"/>
  <c r="J444" i="7" s="1"/>
  <c r="AD331" i="15"/>
  <c r="AD332" i="15"/>
  <c r="AD333" i="15"/>
  <c r="J331" i="15"/>
  <c r="J332" i="15"/>
  <c r="J333" i="15"/>
  <c r="H331" i="15"/>
  <c r="H332" i="15"/>
  <c r="H333" i="15"/>
  <c r="B331" i="15"/>
  <c r="C331" i="15"/>
  <c r="B332" i="15"/>
  <c r="C332" i="15"/>
  <c r="B333" i="15"/>
  <c r="C333" i="15"/>
  <c r="G331" i="15"/>
  <c r="G332" i="15"/>
  <c r="G333" i="15"/>
  <c r="AD138" i="15"/>
  <c r="AD141" i="15"/>
  <c r="AD142" i="15"/>
  <c r="AD144" i="15"/>
  <c r="AD147" i="15"/>
  <c r="AD148" i="15"/>
  <c r="AD150" i="15"/>
  <c r="AD153" i="15"/>
  <c r="AD154" i="15"/>
  <c r="AD156" i="15"/>
  <c r="AD159" i="15"/>
  <c r="AD160" i="15"/>
  <c r="X154" i="15"/>
  <c r="Z154" i="15" s="1"/>
  <c r="X148" i="15"/>
  <c r="Z148" i="15" s="1"/>
  <c r="X142" i="15"/>
  <c r="Z142" i="15" s="1"/>
  <c r="X141" i="15"/>
  <c r="Z141" i="15" s="1"/>
  <c r="H160" i="15"/>
  <c r="H159" i="15"/>
  <c r="H158" i="15"/>
  <c r="H157" i="15"/>
  <c r="H156" i="15"/>
  <c r="H155" i="15"/>
  <c r="H154" i="15"/>
  <c r="H153" i="15"/>
  <c r="H152" i="15"/>
  <c r="H151" i="15"/>
  <c r="H150" i="15"/>
  <c r="H149" i="15"/>
  <c r="H148" i="15"/>
  <c r="H147" i="15"/>
  <c r="H146" i="15"/>
  <c r="H145" i="15"/>
  <c r="H144" i="15"/>
  <c r="H143" i="15"/>
  <c r="H142" i="15"/>
  <c r="H141" i="15"/>
  <c r="H140" i="15"/>
  <c r="H139" i="15"/>
  <c r="H138" i="15"/>
  <c r="H137" i="15"/>
  <c r="P138" i="15"/>
  <c r="P141" i="15"/>
  <c r="P142" i="15"/>
  <c r="P144" i="15"/>
  <c r="P147" i="15"/>
  <c r="P148" i="15"/>
  <c r="P150" i="15"/>
  <c r="P153" i="15"/>
  <c r="P154" i="15"/>
  <c r="P156" i="15"/>
  <c r="P159" i="15"/>
  <c r="P160" i="15"/>
  <c r="J141" i="15"/>
  <c r="J138" i="15"/>
  <c r="J142" i="15"/>
  <c r="J144" i="15"/>
  <c r="J147" i="15"/>
  <c r="J148" i="15"/>
  <c r="J150" i="15"/>
  <c r="J153" i="15"/>
  <c r="J154" i="15"/>
  <c r="J156" i="15"/>
  <c r="J159" i="15"/>
  <c r="J160" i="15"/>
  <c r="G138" i="15"/>
  <c r="G139" i="15"/>
  <c r="D158" i="15"/>
  <c r="D157" i="15"/>
  <c r="D155" i="15"/>
  <c r="D152" i="15"/>
  <c r="D151" i="15"/>
  <c r="D149" i="15"/>
  <c r="D146" i="15"/>
  <c r="D145" i="15"/>
  <c r="D143" i="15"/>
  <c r="D140" i="15"/>
  <c r="D139" i="15"/>
  <c r="D137" i="15"/>
  <c r="C160" i="15"/>
  <c r="C159" i="15"/>
  <c r="C158" i="15"/>
  <c r="C157" i="15"/>
  <c r="C156" i="15"/>
  <c r="C155" i="15"/>
  <c r="C154" i="15"/>
  <c r="C153" i="15"/>
  <c r="C152" i="15"/>
  <c r="C151" i="15"/>
  <c r="C150" i="15"/>
  <c r="C149" i="15"/>
  <c r="C148" i="15"/>
  <c r="C147" i="15"/>
  <c r="C146" i="15"/>
  <c r="C145" i="15"/>
  <c r="C144" i="15"/>
  <c r="C143" i="15"/>
  <c r="C142" i="15"/>
  <c r="C141" i="15"/>
  <c r="C140" i="15"/>
  <c r="C139" i="15"/>
  <c r="C138" i="15"/>
  <c r="C137" i="15"/>
  <c r="B137" i="15"/>
  <c r="B138" i="15"/>
  <c r="B139" i="15"/>
  <c r="B140" i="15"/>
  <c r="B141" i="15"/>
  <c r="B142" i="15"/>
  <c r="B143" i="15"/>
  <c r="B144" i="15"/>
  <c r="B145" i="15"/>
  <c r="B146" i="15"/>
  <c r="B147" i="15"/>
  <c r="B148" i="15"/>
  <c r="B149" i="15"/>
  <c r="B150" i="15"/>
  <c r="B151" i="15"/>
  <c r="B152" i="15"/>
  <c r="B153" i="15"/>
  <c r="B154" i="15"/>
  <c r="B155" i="15"/>
  <c r="B156" i="15"/>
  <c r="B157" i="15"/>
  <c r="B158" i="15"/>
  <c r="B159" i="15"/>
  <c r="B160" i="15"/>
  <c r="G151" i="15"/>
  <c r="G153" i="15"/>
  <c r="G155" i="15"/>
  <c r="G156" i="15"/>
  <c r="G157" i="15"/>
  <c r="G159" i="15"/>
  <c r="G147" i="15"/>
  <c r="G149" i="15"/>
  <c r="G150" i="15"/>
  <c r="G143" i="15"/>
  <c r="G144" i="15"/>
  <c r="G145" i="15"/>
  <c r="G137" i="15"/>
  <c r="G141" i="15"/>
  <c r="I239" i="6"/>
  <c r="I240" i="6"/>
  <c r="I241" i="6"/>
  <c r="I242" i="6"/>
  <c r="I243" i="6"/>
  <c r="I244" i="6"/>
  <c r="I245" i="6"/>
  <c r="I246" i="6"/>
  <c r="I247" i="6"/>
  <c r="I248" i="6"/>
  <c r="I249" i="6"/>
  <c r="I250" i="6"/>
  <c r="I251" i="6"/>
  <c r="I252" i="6"/>
  <c r="I253" i="6"/>
  <c r="I254" i="6"/>
  <c r="I255" i="6"/>
  <c r="I256" i="6"/>
  <c r="I257" i="6"/>
  <c r="I258" i="6"/>
  <c r="I259" i="6"/>
  <c r="I260" i="6"/>
  <c r="I261" i="6"/>
  <c r="I262" i="6"/>
  <c r="I263" i="6"/>
  <c r="I264" i="6"/>
  <c r="I265" i="6"/>
  <c r="I266" i="6"/>
  <c r="I267" i="6"/>
  <c r="I268" i="6"/>
  <c r="I269" i="6"/>
  <c r="I270" i="6"/>
  <c r="I271" i="6"/>
  <c r="I272" i="6"/>
  <c r="I273" i="6"/>
  <c r="I238" i="6"/>
  <c r="K1198" i="6"/>
  <c r="K1196" i="6"/>
  <c r="AB185" i="15" s="1"/>
  <c r="K1194" i="6"/>
  <c r="K1192" i="6"/>
  <c r="BE1192" i="6" s="1"/>
  <c r="K1190" i="6"/>
  <c r="K1200" i="6"/>
  <c r="BE1200" i="6" s="1"/>
  <c r="F238" i="6"/>
  <c r="F310" i="6" s="1"/>
  <c r="F382" i="6" s="1"/>
  <c r="F454" i="6" s="1"/>
  <c r="F526" i="6" s="1"/>
  <c r="F598" i="6" s="1"/>
  <c r="F671" i="6" s="1"/>
  <c r="F743" i="6" s="1"/>
  <c r="F239" i="6"/>
  <c r="F311" i="6" s="1"/>
  <c r="F383" i="6" s="1"/>
  <c r="F455" i="6" s="1"/>
  <c r="F527" i="6" s="1"/>
  <c r="F599" i="6" s="1"/>
  <c r="F672" i="6" s="1"/>
  <c r="F744" i="6" s="1"/>
  <c r="F240" i="6"/>
  <c r="F312" i="6" s="1"/>
  <c r="F384" i="6" s="1"/>
  <c r="F456" i="6" s="1"/>
  <c r="F528" i="6" s="1"/>
  <c r="F600" i="6" s="1"/>
  <c r="F673" i="6" s="1"/>
  <c r="F745" i="6" s="1"/>
  <c r="F241" i="6"/>
  <c r="F242" i="6"/>
  <c r="F314" i="6" s="1"/>
  <c r="F386" i="6" s="1"/>
  <c r="F458" i="6" s="1"/>
  <c r="F530" i="6" s="1"/>
  <c r="F602" i="6" s="1"/>
  <c r="F675" i="6" s="1"/>
  <c r="F747" i="6" s="1"/>
  <c r="F245" i="6"/>
  <c r="F317" i="6" s="1"/>
  <c r="F389" i="6" s="1"/>
  <c r="F461" i="6" s="1"/>
  <c r="F533" i="6" s="1"/>
  <c r="F605" i="6" s="1"/>
  <c r="F678" i="6" s="1"/>
  <c r="F750" i="6" s="1"/>
  <c r="F247" i="6"/>
  <c r="F319" i="6" s="1"/>
  <c r="F391" i="6" s="1"/>
  <c r="F463" i="6" s="1"/>
  <c r="F535" i="6" s="1"/>
  <c r="F607" i="6" s="1"/>
  <c r="F680" i="6" s="1"/>
  <c r="F752"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1" i="6"/>
  <c r="F323" i="6" s="1"/>
  <c r="F395" i="6" s="1"/>
  <c r="F467" i="6" s="1"/>
  <c r="F539" i="6" s="1"/>
  <c r="F611" i="6" s="1"/>
  <c r="F684" i="6" s="1"/>
  <c r="F756" i="6" s="1"/>
  <c r="F254" i="6"/>
  <c r="F326" i="6" s="1"/>
  <c r="F398" i="6" s="1"/>
  <c r="F470" i="6" s="1"/>
  <c r="F542" i="6" s="1"/>
  <c r="F614" i="6" s="1"/>
  <c r="F687" i="6" s="1"/>
  <c r="F759" i="6" s="1"/>
  <c r="F256" i="6"/>
  <c r="F328" i="6" s="1"/>
  <c r="F400" i="6" s="1"/>
  <c r="F472" i="6" s="1"/>
  <c r="F544" i="6" s="1"/>
  <c r="F616" i="6" s="1"/>
  <c r="F689" i="6" s="1"/>
  <c r="F761"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0" i="6"/>
  <c r="F332" i="6" s="1"/>
  <c r="F404" i="6" s="1"/>
  <c r="F476" i="6" s="1"/>
  <c r="F548" i="6" s="1"/>
  <c r="F620" i="6" s="1"/>
  <c r="F693" i="6" s="1"/>
  <c r="F765" i="6" s="1"/>
  <c r="F263" i="6"/>
  <c r="F335" i="6" s="1"/>
  <c r="F407" i="6" s="1"/>
  <c r="F479" i="6" s="1"/>
  <c r="F551" i="6" s="1"/>
  <c r="F623" i="6" s="1"/>
  <c r="F696" i="6" s="1"/>
  <c r="F768" i="6" s="1"/>
  <c r="F265" i="6"/>
  <c r="F337" i="6" s="1"/>
  <c r="F409" i="6" s="1"/>
  <c r="F481" i="6" s="1"/>
  <c r="F553" i="6" s="1"/>
  <c r="F625" i="6" s="1"/>
  <c r="F698" i="6" s="1"/>
  <c r="F770"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69" i="6"/>
  <c r="F341" i="6" s="1"/>
  <c r="F413" i="6" s="1"/>
  <c r="F485" i="6" s="1"/>
  <c r="F557" i="6" s="1"/>
  <c r="F629" i="6" s="1"/>
  <c r="F702" i="6" s="1"/>
  <c r="F774" i="6" s="1"/>
  <c r="F272" i="6"/>
  <c r="F344" i="6" s="1"/>
  <c r="F416" i="6" s="1"/>
  <c r="F488" i="6" s="1"/>
  <c r="F560" i="6" s="1"/>
  <c r="F632" i="6" s="1"/>
  <c r="F705" i="6" s="1"/>
  <c r="F777" i="6" s="1"/>
  <c r="E187" i="6"/>
  <c r="F271" i="6" s="1"/>
  <c r="F343" i="6" s="1"/>
  <c r="F415" i="6" s="1"/>
  <c r="F487" i="6" s="1"/>
  <c r="F559" i="6" s="1"/>
  <c r="F631" i="6" s="1"/>
  <c r="F704" i="6" s="1"/>
  <c r="F776" i="6" s="1"/>
  <c r="E186" i="6"/>
  <c r="E178" i="6"/>
  <c r="F262" i="6" s="1"/>
  <c r="F334" i="6" s="1"/>
  <c r="F406" i="6" s="1"/>
  <c r="F478" i="6" s="1"/>
  <c r="F550" i="6" s="1"/>
  <c r="F622" i="6" s="1"/>
  <c r="F695" i="6" s="1"/>
  <c r="F767" i="6" s="1"/>
  <c r="E177" i="6"/>
  <c r="F261" i="6" s="1"/>
  <c r="F333" i="6" s="1"/>
  <c r="F405" i="6" s="1"/>
  <c r="F477" i="6" s="1"/>
  <c r="F549" i="6" s="1"/>
  <c r="F621" i="6" s="1"/>
  <c r="F694" i="6" s="1"/>
  <c r="F766" i="6" s="1"/>
  <c r="E169" i="6"/>
  <c r="F253" i="6" s="1"/>
  <c r="F325" i="6" s="1"/>
  <c r="F397" i="6" s="1"/>
  <c r="F469" i="6" s="1"/>
  <c r="F541" i="6" s="1"/>
  <c r="F613" i="6" s="1"/>
  <c r="F686" i="6" s="1"/>
  <c r="F758" i="6" s="1"/>
  <c r="E168" i="6"/>
  <c r="E160" i="6"/>
  <c r="F244" i="6" s="1"/>
  <c r="F316" i="6" s="1"/>
  <c r="F388" i="6" s="1"/>
  <c r="F460" i="6" s="1"/>
  <c r="F532" i="6" s="1"/>
  <c r="F604" i="6" s="1"/>
  <c r="F677" i="6" s="1"/>
  <c r="F749" i="6" s="1"/>
  <c r="E159" i="6"/>
  <c r="J189" i="6"/>
  <c r="X160" i="15" s="1"/>
  <c r="Z160" i="15" s="1"/>
  <c r="H189" i="6"/>
  <c r="E189" i="6"/>
  <c r="G160" i="15" s="1"/>
  <c r="J188" i="6"/>
  <c r="H188" i="6"/>
  <c r="K187" i="6"/>
  <c r="BE187" i="6" s="1"/>
  <c r="J187" i="6"/>
  <c r="Y158" i="15" s="1"/>
  <c r="H187" i="6"/>
  <c r="J186" i="6"/>
  <c r="H186" i="6"/>
  <c r="K185" i="6"/>
  <c r="BE185" i="6" s="1"/>
  <c r="J185" i="6"/>
  <c r="Y157" i="15" s="1"/>
  <c r="H185" i="6"/>
  <c r="J184" i="6"/>
  <c r="BC184" i="6" s="1"/>
  <c r="H184" i="6"/>
  <c r="I184" i="6" s="1"/>
  <c r="Q157" i="15" s="1"/>
  <c r="O157" i="15" s="1"/>
  <c r="J183" i="6"/>
  <c r="X156" i="15" s="1"/>
  <c r="Z156" i="15" s="1"/>
  <c r="H183" i="6"/>
  <c r="K156" i="15"/>
  <c r="I156" i="15" s="1"/>
  <c r="K182" i="6"/>
  <c r="BE182" i="6" s="1"/>
  <c r="J182" i="6"/>
  <c r="BC182" i="6" s="1"/>
  <c r="H182" i="6"/>
  <c r="J181" i="6"/>
  <c r="X155" i="15" s="1"/>
  <c r="H181" i="6"/>
  <c r="BC180" i="6"/>
  <c r="H180" i="6"/>
  <c r="E180" i="6"/>
  <c r="J179" i="6"/>
  <c r="X153" i="15" s="1"/>
  <c r="Z153" i="15" s="1"/>
  <c r="H179" i="6"/>
  <c r="K178" i="6"/>
  <c r="BE178" i="6" s="1"/>
  <c r="J178" i="6"/>
  <c r="BC178" i="6" s="1"/>
  <c r="H178" i="6"/>
  <c r="J177" i="6"/>
  <c r="X152" i="15" s="1"/>
  <c r="H177" i="6"/>
  <c r="K176" i="6"/>
  <c r="BE176" i="6" s="1"/>
  <c r="J176" i="6"/>
  <c r="Y151" i="15" s="1"/>
  <c r="H176" i="6"/>
  <c r="I176" i="6" s="1"/>
  <c r="S151" i="15" s="1"/>
  <c r="P151" i="15" s="1"/>
  <c r="W151" i="15" s="1"/>
  <c r="J175" i="6"/>
  <c r="X151" i="15" s="1"/>
  <c r="H175" i="6"/>
  <c r="J174" i="6"/>
  <c r="X150" i="15" s="1"/>
  <c r="Z150" i="15" s="1"/>
  <c r="H174" i="6"/>
  <c r="I174" i="6" s="1"/>
  <c r="Q150" i="15" s="1"/>
  <c r="K173" i="6"/>
  <c r="BE173" i="6" s="1"/>
  <c r="J173" i="6"/>
  <c r="H173" i="6"/>
  <c r="J172" i="6"/>
  <c r="BC172" i="6" s="1"/>
  <c r="BD172" i="6" s="1"/>
  <c r="AE149" i="15" s="1"/>
  <c r="AC149" i="15" s="1"/>
  <c r="H172" i="6"/>
  <c r="K149" i="15"/>
  <c r="I149" i="15" s="1"/>
  <c r="BC171" i="6"/>
  <c r="H171" i="6"/>
  <c r="E171" i="6"/>
  <c r="G148" i="15" s="1"/>
  <c r="J170" i="6"/>
  <c r="BC170" i="6" s="1"/>
  <c r="H170" i="6"/>
  <c r="K169" i="6"/>
  <c r="BE169" i="6" s="1"/>
  <c r="J169" i="6"/>
  <c r="H169" i="6"/>
  <c r="J168" i="6"/>
  <c r="X146" i="15" s="1"/>
  <c r="H168" i="6"/>
  <c r="K167" i="6"/>
  <c r="BE167" i="6" s="1"/>
  <c r="J167" i="6"/>
  <c r="BC167" i="6" s="1"/>
  <c r="H167" i="6"/>
  <c r="J166" i="6"/>
  <c r="BC166" i="6" s="1"/>
  <c r="BD166" i="6" s="1"/>
  <c r="AE145" i="15" s="1"/>
  <c r="AC145" i="15" s="1"/>
  <c r="H166" i="6"/>
  <c r="I166" i="6" s="1"/>
  <c r="Q145" i="15" s="1"/>
  <c r="O145" i="15" s="1"/>
  <c r="K145" i="15"/>
  <c r="I145" i="15" s="1"/>
  <c r="J165" i="6"/>
  <c r="X144" i="15" s="1"/>
  <c r="Z144" i="15" s="1"/>
  <c r="H165" i="6"/>
  <c r="K164" i="6"/>
  <c r="BE164" i="6" s="1"/>
  <c r="J164" i="6"/>
  <c r="BC164" i="6" s="1"/>
  <c r="H164" i="6"/>
  <c r="J163" i="6"/>
  <c r="X143" i="15" s="1"/>
  <c r="H163" i="6"/>
  <c r="I163" i="6" s="1"/>
  <c r="Q143" i="15" s="1"/>
  <c r="O143" i="15" s="1"/>
  <c r="BC162" i="6"/>
  <c r="H162" i="6"/>
  <c r="E162" i="6"/>
  <c r="G142" i="15" s="1"/>
  <c r="BC161" i="6"/>
  <c r="H161" i="6"/>
  <c r="K160" i="6"/>
  <c r="BE160" i="6" s="1"/>
  <c r="J160" i="6"/>
  <c r="BC160" i="6" s="1"/>
  <c r="H160" i="6"/>
  <c r="J159" i="6"/>
  <c r="H159" i="6"/>
  <c r="I159" i="6" s="1"/>
  <c r="Q140" i="15" s="1"/>
  <c r="O140" i="15" s="1"/>
  <c r="K158" i="6"/>
  <c r="BE158" i="6" s="1"/>
  <c r="J158" i="6"/>
  <c r="H158" i="6"/>
  <c r="J157" i="6"/>
  <c r="BC157" i="6" s="1"/>
  <c r="BD157" i="6" s="1"/>
  <c r="AE139" i="15" s="1"/>
  <c r="AC139" i="15" s="1"/>
  <c r="H157" i="6"/>
  <c r="J156" i="6"/>
  <c r="BC156" i="6" s="1"/>
  <c r="H156" i="6"/>
  <c r="K155" i="6"/>
  <c r="BE155" i="6" s="1"/>
  <c r="J155" i="6"/>
  <c r="BC155" i="6" s="1"/>
  <c r="BD155" i="6" s="1"/>
  <c r="AG137" i="15" s="1"/>
  <c r="AD137" i="15" s="1"/>
  <c r="H155" i="6"/>
  <c r="I155" i="6" s="1"/>
  <c r="S137" i="15" s="1"/>
  <c r="P137" i="15" s="1"/>
  <c r="W137" i="15" s="1"/>
  <c r="J154" i="6"/>
  <c r="BC154" i="6" s="1"/>
  <c r="BD154" i="6" s="1"/>
  <c r="AE137" i="15" s="1"/>
  <c r="AC137" i="15" s="1"/>
  <c r="H154" i="6"/>
  <c r="I154" i="6" s="1"/>
  <c r="Q137" i="15" s="1"/>
  <c r="O137" i="15" s="1"/>
  <c r="E707" i="6"/>
  <c r="E1150" i="6" s="1"/>
  <c r="L383" i="6"/>
  <c r="L384" i="6" s="1"/>
  <c r="L385" i="6" s="1"/>
  <c r="L386" i="6" s="1"/>
  <c r="L389" i="6" s="1"/>
  <c r="L391" i="6" s="1"/>
  <c r="L392" i="6" s="1"/>
  <c r="L393" i="6" s="1"/>
  <c r="L394" i="6" s="1"/>
  <c r="L395" i="6" s="1"/>
  <c r="L398" i="6" s="1"/>
  <c r="L400" i="6" s="1"/>
  <c r="L401" i="6" s="1"/>
  <c r="L402" i="6" s="1"/>
  <c r="L403" i="6" s="1"/>
  <c r="L404" i="6" s="1"/>
  <c r="L407" i="6" s="1"/>
  <c r="L409" i="6" s="1"/>
  <c r="L410" i="6" s="1"/>
  <c r="L411" i="6" s="1"/>
  <c r="L412" i="6" s="1"/>
  <c r="L413" i="6" s="1"/>
  <c r="L416" i="6" s="1"/>
  <c r="K778" i="6"/>
  <c r="K775" i="6"/>
  <c r="L184" i="6"/>
  <c r="AJ157" i="15" s="1"/>
  <c r="K769" i="6"/>
  <c r="L179" i="6"/>
  <c r="AJ153" i="15" s="1"/>
  <c r="K765" i="6"/>
  <c r="L175" i="6"/>
  <c r="AJ151" i="15" s="1"/>
  <c r="K764" i="6"/>
  <c r="L183" i="6"/>
  <c r="AJ156" i="15" s="1"/>
  <c r="K762" i="6"/>
  <c r="K770" i="6"/>
  <c r="L171" i="6"/>
  <c r="AJ148" i="15" s="1"/>
  <c r="K759" i="6"/>
  <c r="L169" i="6"/>
  <c r="K757" i="6"/>
  <c r="L167" i="6"/>
  <c r="L165" i="6"/>
  <c r="AJ144" i="15" s="1"/>
  <c r="K753" i="6"/>
  <c r="K750" i="6"/>
  <c r="L160" i="6"/>
  <c r="K748" i="6"/>
  <c r="L158" i="6"/>
  <c r="F313" i="6"/>
  <c r="F385" i="6" s="1"/>
  <c r="F457" i="6" s="1"/>
  <c r="F529" i="6" s="1"/>
  <c r="F601" i="6" s="1"/>
  <c r="F674" i="6" s="1"/>
  <c r="F746" i="6" s="1"/>
  <c r="L155" i="6"/>
  <c r="K743" i="6"/>
  <c r="J273" i="6"/>
  <c r="F189" i="6" s="1"/>
  <c r="J271" i="6"/>
  <c r="F187" i="6" s="1"/>
  <c r="J270" i="6"/>
  <c r="F186" i="6" s="1"/>
  <c r="J264" i="6"/>
  <c r="F180" i="6" s="1"/>
  <c r="J262" i="6"/>
  <c r="F178" i="6" s="1"/>
  <c r="J261" i="6"/>
  <c r="F177" i="6" s="1"/>
  <c r="J255" i="6"/>
  <c r="F171" i="6" s="1"/>
  <c r="J253" i="6"/>
  <c r="F169" i="6" s="1"/>
  <c r="J252" i="6"/>
  <c r="F168" i="6" s="1"/>
  <c r="J246" i="6"/>
  <c r="F162" i="6" s="1"/>
  <c r="K142" i="15" s="1"/>
  <c r="I142" i="15" s="1"/>
  <c r="J244" i="6"/>
  <c r="F160" i="6" s="1"/>
  <c r="W1223" i="6"/>
  <c r="BC168" i="6"/>
  <c r="BC189" i="6"/>
  <c r="G152" i="15"/>
  <c r="BC165" i="6"/>
  <c r="BD165" i="6" s="1"/>
  <c r="AE144" i="15" s="1"/>
  <c r="AC144" i="15" s="1"/>
  <c r="F255" i="6"/>
  <c r="F327" i="6" s="1"/>
  <c r="F399" i="6" s="1"/>
  <c r="F471" i="6" s="1"/>
  <c r="F543" i="6" s="1"/>
  <c r="F615" i="6" s="1"/>
  <c r="F688" i="6" s="1"/>
  <c r="F760" i="6" s="1"/>
  <c r="F264" i="6"/>
  <c r="F336" i="6" s="1"/>
  <c r="F408" i="6" s="1"/>
  <c r="F480" i="6" s="1"/>
  <c r="F552" i="6" s="1"/>
  <c r="F624" i="6" s="1"/>
  <c r="F697" i="6" s="1"/>
  <c r="F769" i="6" s="1"/>
  <c r="G154" i="15"/>
  <c r="F252" i="6"/>
  <c r="F324" i="6" s="1"/>
  <c r="F396" i="6" s="1"/>
  <c r="F468" i="6" s="1"/>
  <c r="F540" i="6" s="1"/>
  <c r="F612" i="6" s="1"/>
  <c r="F685" i="6" s="1"/>
  <c r="F757" i="6" s="1"/>
  <c r="G146" i="15"/>
  <c r="L161" i="6"/>
  <c r="AJ141" i="15" s="1"/>
  <c r="I172" i="6"/>
  <c r="Q149" i="15" s="1"/>
  <c r="O149" i="15" s="1"/>
  <c r="I183" i="6"/>
  <c r="Q156" i="15" s="1"/>
  <c r="L176" i="6"/>
  <c r="L180" i="6"/>
  <c r="AJ154" i="15" s="1"/>
  <c r="L186" i="6"/>
  <c r="AJ158" i="15" s="1"/>
  <c r="I188" i="6"/>
  <c r="Q159" i="15" s="1"/>
  <c r="O159" i="15" s="1"/>
  <c r="K744" i="6"/>
  <c r="K772" i="6"/>
  <c r="L189" i="6"/>
  <c r="AJ160" i="15" s="1"/>
  <c r="L170" i="6"/>
  <c r="AJ147" i="15" s="1"/>
  <c r="L168" i="6"/>
  <c r="AJ146" i="15" s="1"/>
  <c r="K758" i="6"/>
  <c r="L159" i="6"/>
  <c r="AJ140" i="15" s="1"/>
  <c r="K754" i="6"/>
  <c r="L173" i="6"/>
  <c r="L181" i="6"/>
  <c r="AJ155" i="15" s="1"/>
  <c r="L164" i="6"/>
  <c r="L154" i="6"/>
  <c r="AJ137" i="15" s="1"/>
  <c r="J443" i="7"/>
  <c r="I442" i="7"/>
  <c r="I439" i="7"/>
  <c r="V444" i="7"/>
  <c r="N444" i="7"/>
  <c r="L444" i="7"/>
  <c r="BC444" i="7" s="1"/>
  <c r="H444" i="7"/>
  <c r="V443" i="7"/>
  <c r="N443" i="7"/>
  <c r="L443" i="7"/>
  <c r="H443" i="7"/>
  <c r="V442" i="7"/>
  <c r="N442" i="7"/>
  <c r="L442" i="7"/>
  <c r="X331" i="15" s="1"/>
  <c r="Z331" i="15" s="1"/>
  <c r="H442" i="7"/>
  <c r="AD507" i="15"/>
  <c r="H507" i="15"/>
  <c r="G507" i="15"/>
  <c r="C507" i="15"/>
  <c r="AM507" i="15" s="1"/>
  <c r="B508" i="15"/>
  <c r="AD109" i="15"/>
  <c r="AD110" i="15"/>
  <c r="AD114" i="15"/>
  <c r="AD117" i="15"/>
  <c r="AD118" i="15"/>
  <c r="AD120" i="15"/>
  <c r="AD123" i="15"/>
  <c r="AD124" i="15"/>
  <c r="AD126" i="15"/>
  <c r="AD129" i="15"/>
  <c r="AD130" i="15"/>
  <c r="AD132" i="15"/>
  <c r="AD135" i="15"/>
  <c r="AD136" i="15"/>
  <c r="AD162" i="15"/>
  <c r="AD163" i="15"/>
  <c r="AD164" i="15"/>
  <c r="AD166" i="15"/>
  <c r="AD170" i="15"/>
  <c r="AD171" i="15"/>
  <c r="AD172" i="15"/>
  <c r="AD173" i="15"/>
  <c r="AD174" i="15"/>
  <c r="AD175" i="15"/>
  <c r="AD178" i="15"/>
  <c r="AD179" i="15"/>
  <c r="AD182" i="15"/>
  <c r="AD183" i="15"/>
  <c r="AD184" i="15"/>
  <c r="AD185" i="15"/>
  <c r="AD186" i="15"/>
  <c r="AD187" i="15"/>
  <c r="AD188" i="15"/>
  <c r="AD191" i="15"/>
  <c r="AD194" i="15"/>
  <c r="AD195" i="15"/>
  <c r="AD198" i="15"/>
  <c r="AD199" i="15"/>
  <c r="AD204" i="15"/>
  <c r="AD205" i="15"/>
  <c r="AD208" i="15"/>
  <c r="AD209" i="15"/>
  <c r="AD210" i="15"/>
  <c r="AD211" i="15"/>
  <c r="AD214" i="15"/>
  <c r="AD215" i="15"/>
  <c r="AD216" i="15"/>
  <c r="AD217" i="15"/>
  <c r="AD218" i="15"/>
  <c r="AD219" i="15"/>
  <c r="AD220" i="15"/>
  <c r="AD221" i="15"/>
  <c r="AD222" i="15"/>
  <c r="AD223" i="15"/>
  <c r="AD224" i="15"/>
  <c r="AD226" i="15"/>
  <c r="AD227" i="15"/>
  <c r="AD228" i="15"/>
  <c r="AD232" i="15"/>
  <c r="AD233" i="15"/>
  <c r="AD234" i="15"/>
  <c r="AD236" i="15"/>
  <c r="AD238" i="15"/>
  <c r="AD240" i="15"/>
  <c r="AD257" i="15"/>
  <c r="AD263" i="15"/>
  <c r="AD264" i="15"/>
  <c r="AD265" i="15"/>
  <c r="AD268" i="15"/>
  <c r="AD269" i="15"/>
  <c r="AD270" i="15"/>
  <c r="AD271" i="15"/>
  <c r="AD272" i="15"/>
  <c r="AD273" i="15"/>
  <c r="AD274" i="15"/>
  <c r="AD275" i="15"/>
  <c r="AD276" i="15"/>
  <c r="AD277" i="15"/>
  <c r="AD278" i="15"/>
  <c r="AD279" i="15"/>
  <c r="AD280" i="15"/>
  <c r="AD281" i="15"/>
  <c r="AD282" i="15"/>
  <c r="AD283" i="15"/>
  <c r="AD284" i="15"/>
  <c r="AD285" i="15"/>
  <c r="AD286" i="15"/>
  <c r="AD287" i="15"/>
  <c r="AD288" i="15"/>
  <c r="AD289" i="15"/>
  <c r="AD290" i="15"/>
  <c r="AD291" i="15"/>
  <c r="AD292" i="15"/>
  <c r="AD293" i="15"/>
  <c r="AD294" i="15"/>
  <c r="AD295" i="15"/>
  <c r="AD296" i="15"/>
  <c r="AD297" i="15"/>
  <c r="AD298" i="15"/>
  <c r="AD299" i="15"/>
  <c r="AD300" i="15"/>
  <c r="AD301" i="15"/>
  <c r="AD302" i="15"/>
  <c r="AD303" i="15"/>
  <c r="AD304" i="15"/>
  <c r="AD305" i="15"/>
  <c r="AD306" i="15"/>
  <c r="AD307" i="15"/>
  <c r="AD308" i="15"/>
  <c r="AD309" i="15"/>
  <c r="AD310" i="15"/>
  <c r="AD311" i="15"/>
  <c r="AD312" i="15"/>
  <c r="AD313" i="15"/>
  <c r="AD314" i="15"/>
  <c r="AD315" i="15"/>
  <c r="AD316" i="15"/>
  <c r="AD317" i="15"/>
  <c r="AD318" i="15"/>
  <c r="AD319" i="15"/>
  <c r="AD320" i="15"/>
  <c r="AD321" i="15"/>
  <c r="AD322" i="15"/>
  <c r="AD323" i="15"/>
  <c r="AD324" i="15"/>
  <c r="AD325" i="15"/>
  <c r="AD326" i="15"/>
  <c r="AD327" i="15"/>
  <c r="AD328" i="15"/>
  <c r="AD329" i="15"/>
  <c r="AD330" i="15"/>
  <c r="AD334" i="15"/>
  <c r="AD335" i="15"/>
  <c r="AD336" i="15"/>
  <c r="AD337" i="15"/>
  <c r="AD338" i="15"/>
  <c r="AD339" i="15"/>
  <c r="AD340" i="15"/>
  <c r="AD343" i="15"/>
  <c r="AD344" i="15"/>
  <c r="AD345" i="15"/>
  <c r="AD347" i="15"/>
  <c r="AD349" i="15"/>
  <c r="AD351" i="15"/>
  <c r="AD353" i="15"/>
  <c r="AD354" i="15"/>
  <c r="AD355" i="15"/>
  <c r="AD356" i="15"/>
  <c r="AD357" i="15"/>
  <c r="AD358" i="15"/>
  <c r="AD359" i="15"/>
  <c r="AD360" i="15"/>
  <c r="AD361" i="15"/>
  <c r="AD362" i="15"/>
  <c r="AD363" i="15"/>
  <c r="AD364" i="15"/>
  <c r="AD366" i="15"/>
  <c r="AD367" i="15"/>
  <c r="AD372" i="15"/>
  <c r="AD373" i="15"/>
  <c r="AD374" i="15"/>
  <c r="AD375" i="15"/>
  <c r="AD376" i="15"/>
  <c r="AD377" i="15"/>
  <c r="AD378" i="15"/>
  <c r="AD379" i="15"/>
  <c r="AD380" i="15"/>
  <c r="AD381" i="15"/>
  <c r="AD382" i="15"/>
  <c r="AD383" i="15"/>
  <c r="AD384" i="15"/>
  <c r="AD385" i="15"/>
  <c r="AD386" i="15"/>
  <c r="AD387" i="15"/>
  <c r="AD388" i="15"/>
  <c r="AD389" i="15"/>
  <c r="AD390" i="15"/>
  <c r="AD391" i="15"/>
  <c r="AD392" i="15"/>
  <c r="AD393" i="15"/>
  <c r="AD394" i="15"/>
  <c r="AD395" i="15"/>
  <c r="AD396" i="15"/>
  <c r="AD397" i="15"/>
  <c r="AD398" i="15"/>
  <c r="AD399" i="15"/>
  <c r="AD400" i="15"/>
  <c r="AD401" i="15"/>
  <c r="AD403" i="15"/>
  <c r="AD404" i="15"/>
  <c r="AD405" i="15"/>
  <c r="AD406" i="15"/>
  <c r="AD407" i="15"/>
  <c r="AD408" i="15"/>
  <c r="AD409" i="15"/>
  <c r="AD410" i="15"/>
  <c r="AD411" i="15"/>
  <c r="AD412" i="15"/>
  <c r="AD413" i="15"/>
  <c r="AD414" i="15"/>
  <c r="AD416" i="15"/>
  <c r="AD417" i="15"/>
  <c r="AD418" i="15"/>
  <c r="AD420" i="15"/>
  <c r="AD422" i="15"/>
  <c r="AD423" i="15"/>
  <c r="AD425" i="15"/>
  <c r="AD426" i="15"/>
  <c r="AD428" i="15"/>
  <c r="AD429" i="15"/>
  <c r="AD433" i="15"/>
  <c r="AD434" i="15"/>
  <c r="AD435" i="15"/>
  <c r="AD436" i="15"/>
  <c r="AD437" i="15"/>
  <c r="AD438" i="15"/>
  <c r="AD439" i="15"/>
  <c r="AD440" i="15"/>
  <c r="AD441" i="15"/>
  <c r="AD442" i="15"/>
  <c r="AD443" i="15"/>
  <c r="AD444" i="15"/>
  <c r="AD445" i="15"/>
  <c r="AD446" i="15"/>
  <c r="AD447" i="15"/>
  <c r="AD448" i="15"/>
  <c r="AD449" i="15"/>
  <c r="AD450" i="15"/>
  <c r="AD451" i="15"/>
  <c r="AD452" i="15"/>
  <c r="AD453" i="15"/>
  <c r="AD454" i="15"/>
  <c r="AD455" i="15"/>
  <c r="AD456" i="15"/>
  <c r="AD473" i="15"/>
  <c r="AD474" i="15"/>
  <c r="AD475" i="15"/>
  <c r="AD476" i="15"/>
  <c r="AD477" i="15"/>
  <c r="AD478" i="15"/>
  <c r="AD479" i="15"/>
  <c r="AD480" i="15"/>
  <c r="AD481" i="15"/>
  <c r="AD482" i="15"/>
  <c r="AD483" i="15"/>
  <c r="AD484" i="15"/>
  <c r="AD485" i="15"/>
  <c r="AD486" i="15"/>
  <c r="AD487" i="15"/>
  <c r="AD488" i="15"/>
  <c r="AD489" i="15"/>
  <c r="AD491" i="15"/>
  <c r="AD492" i="15"/>
  <c r="AD493" i="15"/>
  <c r="AD494" i="15"/>
  <c r="AD495" i="15"/>
  <c r="AD496" i="15"/>
  <c r="AD497" i="15"/>
  <c r="AD498" i="15"/>
  <c r="AD499" i="15"/>
  <c r="AD500" i="15"/>
  <c r="AD503" i="15"/>
  <c r="AD504" i="15"/>
  <c r="AD508" i="15"/>
  <c r="AD509" i="15"/>
  <c r="AD510" i="15"/>
  <c r="AD511" i="15"/>
  <c r="AD512" i="15"/>
  <c r="AD513" i="15"/>
  <c r="AD514" i="15"/>
  <c r="AD515" i="15"/>
  <c r="AD516" i="15"/>
  <c r="AD517" i="15"/>
  <c r="AD518" i="15"/>
  <c r="AD519" i="15"/>
  <c r="AD520" i="15"/>
  <c r="AD521" i="15"/>
  <c r="AD522" i="15"/>
  <c r="AD523" i="15"/>
  <c r="AD524" i="15"/>
  <c r="AD525" i="15"/>
  <c r="AD527" i="15"/>
  <c r="AD528" i="15"/>
  <c r="AD529" i="15"/>
  <c r="AD530" i="15"/>
  <c r="AD531" i="15"/>
  <c r="AD532" i="15"/>
  <c r="AD533" i="15"/>
  <c r="AD534" i="15"/>
  <c r="AD535" i="15"/>
  <c r="AD536" i="15"/>
  <c r="AD537" i="15"/>
  <c r="AD538" i="15"/>
  <c r="AD539" i="15"/>
  <c r="AD540" i="15"/>
  <c r="AD541" i="15"/>
  <c r="AD542" i="15"/>
  <c r="AD543" i="15"/>
  <c r="AD544" i="15"/>
  <c r="AD545" i="15"/>
  <c r="AD546" i="15"/>
  <c r="AD547" i="15"/>
  <c r="AD548" i="15"/>
  <c r="AD549" i="15"/>
  <c r="AD551" i="15"/>
  <c r="AD553" i="15"/>
  <c r="AD555" i="15"/>
  <c r="AD566" i="15"/>
  <c r="AD567" i="15"/>
  <c r="AD568" i="15"/>
  <c r="AD569" i="15"/>
  <c r="AD570" i="15"/>
  <c r="AD571" i="15"/>
  <c r="AD572" i="15"/>
  <c r="AD573" i="15"/>
  <c r="AD574" i="15"/>
  <c r="AD575" i="15"/>
  <c r="AD576" i="15"/>
  <c r="AD577" i="15"/>
  <c r="AD578" i="15"/>
  <c r="AD579" i="15"/>
  <c r="AD580" i="15"/>
  <c r="AD581" i="15"/>
  <c r="AD582" i="15"/>
  <c r="AD583" i="15"/>
  <c r="AD584" i="15"/>
  <c r="AD585" i="15"/>
  <c r="AD586" i="15"/>
  <c r="AD587" i="15"/>
  <c r="AD588" i="15"/>
  <c r="AD589" i="15"/>
  <c r="AD590" i="15"/>
  <c r="AD591" i="15"/>
  <c r="AD592" i="15"/>
  <c r="AD593" i="15"/>
  <c r="AD594" i="15"/>
  <c r="AD595" i="15"/>
  <c r="AD596" i="15"/>
  <c r="AD597" i="15"/>
  <c r="AD598" i="15"/>
  <c r="AD599" i="15"/>
  <c r="AD600" i="15"/>
  <c r="AD601" i="15"/>
  <c r="AD602" i="15"/>
  <c r="AD603" i="15"/>
  <c r="AD604" i="15"/>
  <c r="AD607" i="15"/>
  <c r="AD608" i="15"/>
  <c r="AD609" i="15"/>
  <c r="AD610" i="15"/>
  <c r="AD611" i="15"/>
  <c r="AD612" i="15"/>
  <c r="AD613" i="15"/>
  <c r="AD614" i="15"/>
  <c r="AD615" i="15"/>
  <c r="AD616" i="15"/>
  <c r="AD617" i="15"/>
  <c r="AD618" i="15"/>
  <c r="AD619" i="15"/>
  <c r="AD620" i="15"/>
  <c r="AD621" i="15"/>
  <c r="AD622" i="15"/>
  <c r="AD623" i="15"/>
  <c r="AD624" i="15"/>
  <c r="AD625" i="15"/>
  <c r="AD626" i="15"/>
  <c r="AD627" i="15"/>
  <c r="AD628" i="15"/>
  <c r="AD629" i="15"/>
  <c r="AD630" i="15"/>
  <c r="AD631" i="15"/>
  <c r="AD632" i="15"/>
  <c r="AD633" i="15"/>
  <c r="AD634" i="15"/>
  <c r="AD635" i="15"/>
  <c r="AD636" i="15"/>
  <c r="AD637" i="15"/>
  <c r="AD638" i="15"/>
  <c r="AD639" i="15"/>
  <c r="AD640" i="15"/>
  <c r="AD641" i="15"/>
  <c r="AD642" i="15"/>
  <c r="AD643" i="15"/>
  <c r="AD644" i="15"/>
  <c r="AD645" i="15"/>
  <c r="AD646" i="15"/>
  <c r="AD647" i="15"/>
  <c r="AD648" i="15"/>
  <c r="AD649" i="15"/>
  <c r="AD650" i="15"/>
  <c r="AD653" i="15"/>
  <c r="AD654" i="15"/>
  <c r="AD655" i="15"/>
  <c r="AD656" i="15"/>
  <c r="AD657" i="15"/>
  <c r="AD658" i="15"/>
  <c r="AD659" i="15"/>
  <c r="AD660" i="15"/>
  <c r="AD661" i="15"/>
  <c r="AD662" i="15"/>
  <c r="AD663" i="15"/>
  <c r="AD664" i="15"/>
  <c r="AD665" i="15"/>
  <c r="AC607" i="15"/>
  <c r="AC533" i="15"/>
  <c r="W669" i="15"/>
  <c r="V669" i="15" s="1"/>
  <c r="U669" i="15" s="1"/>
  <c r="AM669" i="15"/>
  <c r="AN669" i="15" s="1"/>
  <c r="AO669" i="15" s="1"/>
  <c r="Z665" i="15"/>
  <c r="AM665" i="15"/>
  <c r="AM664" i="15"/>
  <c r="Z664" i="15"/>
  <c r="W664" i="15" s="1"/>
  <c r="AM663" i="15"/>
  <c r="Z662" i="15"/>
  <c r="Z661" i="15"/>
  <c r="AM662" i="15"/>
  <c r="AM661" i="15"/>
  <c r="Z660" i="15"/>
  <c r="AM660" i="15"/>
  <c r="AM658" i="15"/>
  <c r="Z658" i="15"/>
  <c r="W658" i="15" s="1"/>
  <c r="AM659" i="15"/>
  <c r="Z657" i="15"/>
  <c r="W657" i="15" s="1"/>
  <c r="AM657" i="15"/>
  <c r="Z656" i="15"/>
  <c r="W656" i="15" s="1"/>
  <c r="V656" i="15" s="1"/>
  <c r="AM656" i="15"/>
  <c r="AM655" i="15"/>
  <c r="Z654" i="15"/>
  <c r="W654" i="15" s="1"/>
  <c r="V654" i="15" s="1"/>
  <c r="AM654" i="15"/>
  <c r="Z653" i="15"/>
  <c r="W653" i="15" s="1"/>
  <c r="V653" i="15" s="1"/>
  <c r="AM653" i="15"/>
  <c r="AM650" i="15"/>
  <c r="AM649" i="15"/>
  <c r="Z649" i="15"/>
  <c r="W649" i="15" s="1"/>
  <c r="AM648" i="15"/>
  <c r="AM647" i="15"/>
  <c r="Z647" i="15"/>
  <c r="W647" i="15" s="1"/>
  <c r="AM646" i="15"/>
  <c r="AM645" i="15"/>
  <c r="Z645" i="15"/>
  <c r="W645" i="15" s="1"/>
  <c r="Z644" i="15"/>
  <c r="W644" i="15" s="1"/>
  <c r="AM644" i="15"/>
  <c r="Z643" i="15"/>
  <c r="W643" i="15" s="1"/>
  <c r="AM643" i="15"/>
  <c r="AM637" i="15"/>
  <c r="Z637" i="15"/>
  <c r="AM638" i="15"/>
  <c r="Z638" i="15"/>
  <c r="AM639" i="15"/>
  <c r="Z639" i="15"/>
  <c r="AM640" i="15"/>
  <c r="Z640" i="15"/>
  <c r="AM641" i="15"/>
  <c r="Z641" i="15"/>
  <c r="AM642" i="15"/>
  <c r="Z642" i="15"/>
  <c r="Z636" i="15"/>
  <c r="AM636" i="15"/>
  <c r="AM630" i="15"/>
  <c r="Z630" i="15"/>
  <c r="W630" i="15" s="1"/>
  <c r="AM631" i="15"/>
  <c r="AM632" i="15"/>
  <c r="Z632" i="15"/>
  <c r="W632" i="15" s="1"/>
  <c r="AM633" i="15"/>
  <c r="Z633" i="15"/>
  <c r="W633" i="15" s="1"/>
  <c r="AM634" i="15"/>
  <c r="Z634" i="15"/>
  <c r="W634" i="15" s="1"/>
  <c r="AM635" i="15"/>
  <c r="Z635" i="15"/>
  <c r="W635" i="15" s="1"/>
  <c r="Z629" i="15"/>
  <c r="W629" i="15" s="1"/>
  <c r="AM629" i="15"/>
  <c r="AM625" i="15"/>
  <c r="Z625" i="15"/>
  <c r="W625" i="15" s="1"/>
  <c r="AM626" i="15"/>
  <c r="Z626" i="15"/>
  <c r="W626" i="15" s="1"/>
  <c r="AM627" i="15"/>
  <c r="Z627" i="15"/>
  <c r="W627" i="15" s="1"/>
  <c r="AM628" i="15"/>
  <c r="Z628" i="15"/>
  <c r="W628" i="15" s="1"/>
  <c r="AM624" i="15"/>
  <c r="AM621" i="15"/>
  <c r="Z621" i="15"/>
  <c r="W621" i="15" s="1"/>
  <c r="AM622" i="15"/>
  <c r="Z622" i="15"/>
  <c r="W622" i="15" s="1"/>
  <c r="AM623" i="15"/>
  <c r="Z623" i="15"/>
  <c r="W623" i="15" s="1"/>
  <c r="AM620" i="15"/>
  <c r="Z619" i="15"/>
  <c r="AM619" i="15"/>
  <c r="P619" i="15"/>
  <c r="J619" i="15"/>
  <c r="AM614" i="15"/>
  <c r="J614" i="15"/>
  <c r="P614" i="15"/>
  <c r="Z614" i="15"/>
  <c r="AM615" i="15"/>
  <c r="J615" i="15"/>
  <c r="P615" i="15"/>
  <c r="Z615" i="15"/>
  <c r="AM616" i="15"/>
  <c r="J616" i="15"/>
  <c r="P616" i="15"/>
  <c r="Z616" i="15"/>
  <c r="AM617" i="15"/>
  <c r="J617" i="15"/>
  <c r="P617" i="15"/>
  <c r="Z617" i="15"/>
  <c r="AM618" i="15"/>
  <c r="J618" i="15"/>
  <c r="P618" i="15"/>
  <c r="Z618" i="15"/>
  <c r="Z613" i="15"/>
  <c r="P613" i="15"/>
  <c r="J613" i="15"/>
  <c r="P612" i="15"/>
  <c r="P611" i="15"/>
  <c r="P610" i="15"/>
  <c r="P609" i="15"/>
  <c r="P608" i="15"/>
  <c r="J612" i="15"/>
  <c r="J611" i="15"/>
  <c r="J610" i="15"/>
  <c r="J609" i="15"/>
  <c r="J608" i="15"/>
  <c r="AM613" i="15"/>
  <c r="AM609" i="15"/>
  <c r="Z609" i="15"/>
  <c r="AM610" i="15"/>
  <c r="Z610" i="15"/>
  <c r="AM611" i="15"/>
  <c r="Z611" i="15"/>
  <c r="AM612" i="15"/>
  <c r="Z612" i="15"/>
  <c r="Z608" i="15"/>
  <c r="AM608" i="15"/>
  <c r="Z607" i="15"/>
  <c r="AM607" i="15"/>
  <c r="AM604" i="15"/>
  <c r="Z604" i="15"/>
  <c r="AM603" i="15"/>
  <c r="Z602" i="15"/>
  <c r="W602" i="15" s="1"/>
  <c r="P602" i="15"/>
  <c r="J602" i="15"/>
  <c r="AM602" i="15"/>
  <c r="AM600" i="15"/>
  <c r="Z600" i="15"/>
  <c r="W600" i="15" s="1"/>
  <c r="AM601" i="15"/>
  <c r="Z601" i="15"/>
  <c r="W601" i="15" s="1"/>
  <c r="Z599" i="15"/>
  <c r="W599" i="15" s="1"/>
  <c r="AM599" i="15"/>
  <c r="AM596" i="15"/>
  <c r="Z596" i="15"/>
  <c r="W596" i="15" s="1"/>
  <c r="AM597" i="15"/>
  <c r="AM598" i="15"/>
  <c r="Z598" i="15"/>
  <c r="W598" i="15" s="1"/>
  <c r="Z595" i="15"/>
  <c r="W595" i="15" s="1"/>
  <c r="AM595" i="15"/>
  <c r="Z594" i="15"/>
  <c r="W594" i="15" s="1"/>
  <c r="AM594" i="15"/>
  <c r="AM593" i="15"/>
  <c r="AM592" i="15"/>
  <c r="Z592" i="15"/>
  <c r="AM591" i="15"/>
  <c r="AM587" i="15"/>
  <c r="AM588" i="15"/>
  <c r="Z588" i="15"/>
  <c r="AM589" i="15"/>
  <c r="Z589" i="15"/>
  <c r="AM590" i="15"/>
  <c r="Z590" i="15"/>
  <c r="AM586" i="15"/>
  <c r="Z585" i="15"/>
  <c r="W585" i="15" s="1"/>
  <c r="AM585" i="15"/>
  <c r="Z584" i="15"/>
  <c r="W584" i="15" s="1"/>
  <c r="AM584" i="15"/>
  <c r="AM581" i="15"/>
  <c r="Z581" i="15"/>
  <c r="W581" i="15" s="1"/>
  <c r="AM582" i="15"/>
  <c r="Z582" i="15"/>
  <c r="W582" i="15" s="1"/>
  <c r="AM583" i="15"/>
  <c r="AM567" i="15"/>
  <c r="AM568" i="15"/>
  <c r="AM569" i="15"/>
  <c r="AM570" i="15"/>
  <c r="AM571" i="15"/>
  <c r="AM572" i="15"/>
  <c r="AM573" i="15"/>
  <c r="AM574" i="15"/>
  <c r="AM575" i="15"/>
  <c r="Z575" i="15"/>
  <c r="W575" i="15" s="1"/>
  <c r="AM576" i="15"/>
  <c r="AM577" i="15"/>
  <c r="Z577" i="15"/>
  <c r="W577" i="15" s="1"/>
  <c r="AM578" i="15"/>
  <c r="Z578" i="15"/>
  <c r="W578" i="15" s="1"/>
  <c r="AM579" i="15"/>
  <c r="AM580" i="15"/>
  <c r="Z580" i="15"/>
  <c r="W580" i="15" s="1"/>
  <c r="AM566" i="15"/>
  <c r="AM535" i="15"/>
  <c r="AM536" i="15"/>
  <c r="AM537" i="15"/>
  <c r="AM538" i="15"/>
  <c r="AM539" i="15"/>
  <c r="AM540" i="15"/>
  <c r="AM541" i="15"/>
  <c r="AM542" i="15"/>
  <c r="AM543" i="15"/>
  <c r="AM544" i="15"/>
  <c r="AM545" i="15"/>
  <c r="AM546" i="15"/>
  <c r="AM547" i="15"/>
  <c r="AM548" i="15"/>
  <c r="AM549" i="15"/>
  <c r="AM551" i="15"/>
  <c r="AM553" i="15"/>
  <c r="AM555" i="15"/>
  <c r="AM534" i="15"/>
  <c r="Z533" i="15"/>
  <c r="G532" i="15"/>
  <c r="G531" i="15"/>
  <c r="G530" i="15"/>
  <c r="G529" i="15"/>
  <c r="G528" i="15"/>
  <c r="G527" i="15"/>
  <c r="AB529" i="15"/>
  <c r="AB528" i="15"/>
  <c r="AB527" i="15"/>
  <c r="X531" i="15"/>
  <c r="Z531" i="15" s="1"/>
  <c r="X530" i="15"/>
  <c r="Z530" i="15" s="1"/>
  <c r="X529" i="15"/>
  <c r="Z529" i="15" s="1"/>
  <c r="X528" i="15"/>
  <c r="Z528" i="15" s="1"/>
  <c r="X527" i="15"/>
  <c r="Z527" i="15" s="1"/>
  <c r="H532" i="15"/>
  <c r="H531" i="15"/>
  <c r="H530" i="15"/>
  <c r="H529" i="15"/>
  <c r="H528" i="15"/>
  <c r="H527" i="15"/>
  <c r="C532" i="15"/>
  <c r="AM532" i="15" s="1"/>
  <c r="C531" i="15"/>
  <c r="AM531" i="15" s="1"/>
  <c r="C530" i="15"/>
  <c r="AM530" i="15" s="1"/>
  <c r="C529" i="15"/>
  <c r="AM529" i="15" s="1"/>
  <c r="C528" i="15"/>
  <c r="AM528" i="15" s="1"/>
  <c r="C527" i="15"/>
  <c r="AM527" i="15" s="1"/>
  <c r="B532" i="15"/>
  <c r="B531" i="15"/>
  <c r="B530" i="15"/>
  <c r="B529" i="15"/>
  <c r="B528" i="15"/>
  <c r="B527" i="15"/>
  <c r="H526" i="15"/>
  <c r="H525" i="15"/>
  <c r="G526" i="15"/>
  <c r="G525" i="15"/>
  <c r="D526" i="15"/>
  <c r="C526" i="15"/>
  <c r="AM526" i="15" s="1"/>
  <c r="C525" i="15"/>
  <c r="AM525" i="15" s="1"/>
  <c r="B526" i="15"/>
  <c r="B525" i="15"/>
  <c r="B517" i="15"/>
  <c r="H517" i="15"/>
  <c r="B518" i="15"/>
  <c r="H518" i="15"/>
  <c r="B519" i="15"/>
  <c r="H519" i="15"/>
  <c r="B520" i="15"/>
  <c r="H520" i="15"/>
  <c r="B521" i="15"/>
  <c r="H521" i="15"/>
  <c r="B522" i="15"/>
  <c r="H522" i="15"/>
  <c r="B523" i="15"/>
  <c r="H523" i="15"/>
  <c r="B524" i="15"/>
  <c r="H524" i="15"/>
  <c r="H516" i="15"/>
  <c r="B516" i="15"/>
  <c r="B515" i="15"/>
  <c r="C515" i="15"/>
  <c r="AM515" i="15" s="1"/>
  <c r="G515" i="15"/>
  <c r="H515" i="15"/>
  <c r="B511" i="15"/>
  <c r="C511" i="15"/>
  <c r="AM511" i="15" s="1"/>
  <c r="G511" i="15"/>
  <c r="H511" i="15"/>
  <c r="B512" i="15"/>
  <c r="C512" i="15"/>
  <c r="AM512" i="15" s="1"/>
  <c r="G512" i="15"/>
  <c r="H512" i="15"/>
  <c r="B513" i="15"/>
  <c r="C513" i="15"/>
  <c r="AM513" i="15" s="1"/>
  <c r="G513" i="15"/>
  <c r="H513" i="15"/>
  <c r="B514" i="15"/>
  <c r="C514" i="15"/>
  <c r="AM514" i="15" s="1"/>
  <c r="G514" i="15"/>
  <c r="H514" i="15"/>
  <c r="H510" i="15"/>
  <c r="G510" i="15"/>
  <c r="C510" i="15"/>
  <c r="AM510" i="15" s="1"/>
  <c r="B510" i="15"/>
  <c r="H509" i="15"/>
  <c r="H508" i="15"/>
  <c r="G509" i="15"/>
  <c r="G508" i="15"/>
  <c r="C509" i="15"/>
  <c r="AM509" i="15" s="1"/>
  <c r="C508" i="15"/>
  <c r="AM508" i="15" s="1"/>
  <c r="B509" i="15"/>
  <c r="B507" i="15"/>
  <c r="AB492" i="15"/>
  <c r="AB493" i="15"/>
  <c r="AB494" i="15"/>
  <c r="AB504" i="15"/>
  <c r="AB491" i="15"/>
  <c r="X492" i="15"/>
  <c r="Z492" i="15" s="1"/>
  <c r="X493" i="15"/>
  <c r="Z493" i="15" s="1"/>
  <c r="X494" i="15"/>
  <c r="Z494" i="15" s="1"/>
  <c r="X495" i="15"/>
  <c r="Z495" i="15" s="1"/>
  <c r="X496" i="15"/>
  <c r="Z496" i="15" s="1"/>
  <c r="X497" i="15"/>
  <c r="Z497" i="15" s="1"/>
  <c r="X498" i="15"/>
  <c r="Z498" i="15" s="1"/>
  <c r="X499" i="15"/>
  <c r="Z499" i="15" s="1"/>
  <c r="X500" i="15"/>
  <c r="Z500" i="15" s="1"/>
  <c r="X503" i="15"/>
  <c r="Z503" i="15" s="1"/>
  <c r="X504" i="15"/>
  <c r="Z504" i="15" s="1"/>
  <c r="X491" i="15"/>
  <c r="Z491" i="15" s="1"/>
  <c r="H492" i="15"/>
  <c r="H493" i="15"/>
  <c r="H494" i="15"/>
  <c r="H495" i="15"/>
  <c r="H496" i="15"/>
  <c r="H497" i="15"/>
  <c r="H498" i="15"/>
  <c r="H499" i="15"/>
  <c r="H500" i="15"/>
  <c r="H503" i="15"/>
  <c r="H504" i="15"/>
  <c r="H491" i="15"/>
  <c r="G492" i="15"/>
  <c r="G493" i="15"/>
  <c r="G494" i="15"/>
  <c r="G495" i="15"/>
  <c r="G496" i="15"/>
  <c r="G497" i="15"/>
  <c r="G498" i="15"/>
  <c r="G499" i="15"/>
  <c r="G500" i="15"/>
  <c r="G503" i="15"/>
  <c r="G504" i="15"/>
  <c r="G491" i="15"/>
  <c r="C492" i="15"/>
  <c r="AM492" i="15" s="1"/>
  <c r="C493" i="15"/>
  <c r="AM493" i="15" s="1"/>
  <c r="C494" i="15"/>
  <c r="AM494" i="15" s="1"/>
  <c r="C495" i="15"/>
  <c r="AM495" i="15" s="1"/>
  <c r="C496" i="15"/>
  <c r="AM496" i="15" s="1"/>
  <c r="C497" i="15"/>
  <c r="AM497" i="15" s="1"/>
  <c r="C498" i="15"/>
  <c r="AM498" i="15" s="1"/>
  <c r="C499" i="15"/>
  <c r="AM499" i="15" s="1"/>
  <c r="C500" i="15"/>
  <c r="AM500" i="15" s="1"/>
  <c r="C503" i="15"/>
  <c r="AM503" i="15" s="1"/>
  <c r="C504" i="15"/>
  <c r="AM504" i="15" s="1"/>
  <c r="C491" i="15"/>
  <c r="AM491" i="15" s="1"/>
  <c r="B492" i="15"/>
  <c r="B493" i="15"/>
  <c r="B494" i="15"/>
  <c r="B495" i="15"/>
  <c r="B496" i="15"/>
  <c r="B497" i="15"/>
  <c r="B498" i="15"/>
  <c r="B499" i="15"/>
  <c r="B500" i="15"/>
  <c r="B503" i="15"/>
  <c r="B504" i="15"/>
  <c r="B491" i="15"/>
  <c r="H490" i="15"/>
  <c r="G490" i="15"/>
  <c r="D490" i="15"/>
  <c r="C490" i="15"/>
  <c r="AM490" i="15" s="1"/>
  <c r="B490" i="15"/>
  <c r="H489" i="15"/>
  <c r="H488" i="15"/>
  <c r="G488" i="15"/>
  <c r="C489" i="15"/>
  <c r="AM489" i="15" s="1"/>
  <c r="C488" i="15"/>
  <c r="AM488" i="15" s="1"/>
  <c r="B489" i="15"/>
  <c r="B488" i="15"/>
  <c r="H479" i="15"/>
  <c r="H480" i="15"/>
  <c r="H481" i="15"/>
  <c r="H482" i="15"/>
  <c r="H483" i="15"/>
  <c r="H484" i="15"/>
  <c r="H485" i="15"/>
  <c r="H486" i="15"/>
  <c r="H487" i="15"/>
  <c r="H478" i="15"/>
  <c r="G479" i="15"/>
  <c r="G480" i="15"/>
  <c r="G481" i="15"/>
  <c r="G482" i="15"/>
  <c r="G483" i="15"/>
  <c r="G484" i="15"/>
  <c r="G485" i="15"/>
  <c r="G486" i="15"/>
  <c r="G487" i="15"/>
  <c r="G478" i="15"/>
  <c r="C479" i="15"/>
  <c r="AM479" i="15" s="1"/>
  <c r="C480" i="15"/>
  <c r="AM480" i="15" s="1"/>
  <c r="C481" i="15"/>
  <c r="AM481" i="15" s="1"/>
  <c r="C482" i="15"/>
  <c r="AM482" i="15" s="1"/>
  <c r="C483" i="15"/>
  <c r="AM483" i="15" s="1"/>
  <c r="C484" i="15"/>
  <c r="AM484" i="15" s="1"/>
  <c r="C485" i="15"/>
  <c r="AM485" i="15" s="1"/>
  <c r="C486" i="15"/>
  <c r="AM486" i="15" s="1"/>
  <c r="C487" i="15"/>
  <c r="AM487" i="15" s="1"/>
  <c r="C478" i="15"/>
  <c r="AM478" i="15" s="1"/>
  <c r="B479" i="15"/>
  <c r="B480" i="15"/>
  <c r="B481" i="15"/>
  <c r="B482" i="15"/>
  <c r="B483" i="15"/>
  <c r="B484" i="15"/>
  <c r="B485" i="15"/>
  <c r="B486" i="15"/>
  <c r="B487" i="15"/>
  <c r="B478" i="15"/>
  <c r="P477" i="15"/>
  <c r="P476" i="15"/>
  <c r="P475" i="15"/>
  <c r="P474" i="15"/>
  <c r="P473" i="15"/>
  <c r="J473" i="15"/>
  <c r="J474" i="15"/>
  <c r="J475" i="15"/>
  <c r="J476" i="15"/>
  <c r="J477" i="15"/>
  <c r="H473" i="15"/>
  <c r="H474" i="15"/>
  <c r="H475" i="15"/>
  <c r="H476" i="15"/>
  <c r="H477" i="15"/>
  <c r="G474" i="15"/>
  <c r="G476" i="15"/>
  <c r="C473" i="15"/>
  <c r="AM473" i="15" s="1"/>
  <c r="C474" i="15"/>
  <c r="AM474" i="15" s="1"/>
  <c r="C475" i="15"/>
  <c r="AM475" i="15" s="1"/>
  <c r="C476" i="15"/>
  <c r="AM476" i="15" s="1"/>
  <c r="C477" i="15"/>
  <c r="AM477" i="15" s="1"/>
  <c r="B473" i="15"/>
  <c r="B474" i="15"/>
  <c r="B475" i="15"/>
  <c r="B476" i="15"/>
  <c r="B477" i="15"/>
  <c r="J456" i="15"/>
  <c r="J455" i="15"/>
  <c r="J454" i="15"/>
  <c r="J453" i="15"/>
  <c r="J452" i="15"/>
  <c r="J451" i="15"/>
  <c r="J450" i="15"/>
  <c r="J449" i="15"/>
  <c r="J448" i="15"/>
  <c r="J447" i="15"/>
  <c r="J446" i="15"/>
  <c r="J445" i="15"/>
  <c r="J444" i="15"/>
  <c r="J443" i="15"/>
  <c r="J442" i="15"/>
  <c r="J441" i="15"/>
  <c r="J440" i="15"/>
  <c r="J439" i="15"/>
  <c r="J438" i="15"/>
  <c r="J437" i="15"/>
  <c r="J436" i="15"/>
  <c r="J435" i="15"/>
  <c r="J434" i="15"/>
  <c r="J433" i="15"/>
  <c r="P456" i="15"/>
  <c r="P455" i="15"/>
  <c r="P454" i="15"/>
  <c r="P453" i="15"/>
  <c r="P452" i="15"/>
  <c r="P451" i="15"/>
  <c r="P450" i="15"/>
  <c r="P449" i="15"/>
  <c r="P448" i="15"/>
  <c r="P447" i="15"/>
  <c r="P446" i="15"/>
  <c r="P445" i="15"/>
  <c r="P444" i="15"/>
  <c r="P443" i="15"/>
  <c r="P442" i="15"/>
  <c r="P441" i="15"/>
  <c r="P440" i="15"/>
  <c r="P439" i="15"/>
  <c r="P438" i="15"/>
  <c r="P437" i="15"/>
  <c r="P436" i="15"/>
  <c r="P435" i="15"/>
  <c r="P434" i="15"/>
  <c r="P433" i="15"/>
  <c r="G434" i="15"/>
  <c r="H434" i="15"/>
  <c r="G435" i="15"/>
  <c r="H435" i="15"/>
  <c r="G436" i="15"/>
  <c r="H436" i="15"/>
  <c r="G437" i="15"/>
  <c r="H437" i="15"/>
  <c r="G438" i="15"/>
  <c r="H438" i="15"/>
  <c r="G439" i="15"/>
  <c r="H439" i="15"/>
  <c r="G440" i="15"/>
  <c r="H440" i="15"/>
  <c r="G441" i="15"/>
  <c r="H441" i="15"/>
  <c r="G442" i="15"/>
  <c r="H442" i="15"/>
  <c r="G443" i="15"/>
  <c r="H443" i="15"/>
  <c r="G444" i="15"/>
  <c r="H444" i="15"/>
  <c r="G445" i="15"/>
  <c r="H445" i="15"/>
  <c r="G446" i="15"/>
  <c r="H446" i="15"/>
  <c r="G447" i="15"/>
  <c r="H447" i="15"/>
  <c r="G448" i="15"/>
  <c r="H448" i="15"/>
  <c r="G449" i="15"/>
  <c r="H449" i="15"/>
  <c r="G450" i="15"/>
  <c r="H450" i="15"/>
  <c r="G451" i="15"/>
  <c r="H451" i="15"/>
  <c r="G452" i="15"/>
  <c r="H452" i="15"/>
  <c r="G453" i="15"/>
  <c r="H453" i="15"/>
  <c r="G454" i="15"/>
  <c r="H454" i="15"/>
  <c r="G455" i="15"/>
  <c r="H455" i="15"/>
  <c r="G456" i="15"/>
  <c r="H456" i="15"/>
  <c r="H433" i="15"/>
  <c r="G433" i="15"/>
  <c r="C434" i="15"/>
  <c r="AM434" i="15" s="1"/>
  <c r="C435" i="15"/>
  <c r="AM435" i="15" s="1"/>
  <c r="C436" i="15"/>
  <c r="AM436" i="15" s="1"/>
  <c r="C437" i="15"/>
  <c r="AM437" i="15" s="1"/>
  <c r="C438" i="15"/>
  <c r="AM438" i="15" s="1"/>
  <c r="C439" i="15"/>
  <c r="AM439" i="15" s="1"/>
  <c r="C440" i="15"/>
  <c r="AM440" i="15" s="1"/>
  <c r="C441" i="15"/>
  <c r="AM441" i="15" s="1"/>
  <c r="C442" i="15"/>
  <c r="AM442" i="15" s="1"/>
  <c r="C443" i="15"/>
  <c r="AM443" i="15" s="1"/>
  <c r="C444" i="15"/>
  <c r="AM444" i="15" s="1"/>
  <c r="C445" i="15"/>
  <c r="AM445" i="15" s="1"/>
  <c r="C446" i="15"/>
  <c r="AM446" i="15" s="1"/>
  <c r="C447" i="15"/>
  <c r="AM447" i="15" s="1"/>
  <c r="C448" i="15"/>
  <c r="AM448" i="15" s="1"/>
  <c r="C449" i="15"/>
  <c r="AM449" i="15" s="1"/>
  <c r="C450" i="15"/>
  <c r="AM450" i="15" s="1"/>
  <c r="C451" i="15"/>
  <c r="AM451" i="15" s="1"/>
  <c r="C452" i="15"/>
  <c r="AM452" i="15" s="1"/>
  <c r="C453" i="15"/>
  <c r="AM453" i="15" s="1"/>
  <c r="C454" i="15"/>
  <c r="AM454" i="15" s="1"/>
  <c r="C455" i="15"/>
  <c r="AM455" i="15" s="1"/>
  <c r="C456" i="15"/>
  <c r="AM456" i="15" s="1"/>
  <c r="C433" i="15"/>
  <c r="AM433" i="15" s="1"/>
  <c r="B453" i="15"/>
  <c r="B454" i="15"/>
  <c r="B455" i="15"/>
  <c r="B456" i="15"/>
  <c r="B434" i="15"/>
  <c r="B435" i="15"/>
  <c r="B436" i="15"/>
  <c r="B437" i="15"/>
  <c r="B438" i="15"/>
  <c r="B439" i="15"/>
  <c r="B440" i="15"/>
  <c r="B441" i="15"/>
  <c r="B442" i="15"/>
  <c r="B443" i="15"/>
  <c r="B444" i="15"/>
  <c r="B445" i="15"/>
  <c r="B446" i="15"/>
  <c r="B447" i="15"/>
  <c r="B448" i="15"/>
  <c r="B449" i="15"/>
  <c r="B450" i="15"/>
  <c r="B451" i="15"/>
  <c r="B452" i="15"/>
  <c r="B433" i="15"/>
  <c r="H432" i="15"/>
  <c r="H431" i="15"/>
  <c r="G432" i="15"/>
  <c r="G431" i="15"/>
  <c r="D431" i="15"/>
  <c r="C432" i="15"/>
  <c r="AM432" i="15" s="1"/>
  <c r="D432" i="15"/>
  <c r="C431" i="15"/>
  <c r="AM431" i="15" s="1"/>
  <c r="B432" i="15"/>
  <c r="B431" i="15"/>
  <c r="X422" i="15"/>
  <c r="Z422" i="15" s="1"/>
  <c r="X423" i="15"/>
  <c r="Z423" i="15" s="1"/>
  <c r="X425" i="15"/>
  <c r="Z425" i="15" s="1"/>
  <c r="X426" i="15"/>
  <c r="Z426" i="15" s="1"/>
  <c r="X428" i="15"/>
  <c r="Z428" i="15" s="1"/>
  <c r="X429" i="15"/>
  <c r="Z429" i="15" s="1"/>
  <c r="AB422" i="15"/>
  <c r="AB423" i="15"/>
  <c r="AB425" i="15"/>
  <c r="AB426" i="15"/>
  <c r="AB428" i="15"/>
  <c r="AB420" i="15"/>
  <c r="X420" i="15"/>
  <c r="Z420" i="15" s="1"/>
  <c r="H422" i="15"/>
  <c r="H423" i="15"/>
  <c r="H425" i="15"/>
  <c r="H426" i="15"/>
  <c r="H428" i="15"/>
  <c r="H429" i="15"/>
  <c r="H420" i="15"/>
  <c r="G422" i="15"/>
  <c r="G423" i="15"/>
  <c r="G425" i="15"/>
  <c r="G426" i="15"/>
  <c r="G428" i="15"/>
  <c r="G429" i="15"/>
  <c r="G420" i="15"/>
  <c r="C422" i="15"/>
  <c r="AM422" i="15" s="1"/>
  <c r="C423" i="15"/>
  <c r="AM423" i="15" s="1"/>
  <c r="C425" i="15"/>
  <c r="AM425" i="15" s="1"/>
  <c r="C426" i="15"/>
  <c r="AM426" i="15" s="1"/>
  <c r="C428" i="15"/>
  <c r="AM428" i="15" s="1"/>
  <c r="C429" i="15"/>
  <c r="AM429" i="15" s="1"/>
  <c r="C420" i="15"/>
  <c r="AM420" i="15" s="1"/>
  <c r="B422" i="15"/>
  <c r="B423" i="15"/>
  <c r="B425" i="15"/>
  <c r="B426" i="15"/>
  <c r="B428" i="15"/>
  <c r="B429" i="15"/>
  <c r="B420" i="15"/>
  <c r="X398" i="15"/>
  <c r="Z398" i="15" s="1"/>
  <c r="X399" i="15"/>
  <c r="Z399" i="15" s="1"/>
  <c r="X400" i="15"/>
  <c r="Z400" i="15" s="1"/>
  <c r="X401" i="15"/>
  <c r="Z401" i="15" s="1"/>
  <c r="X403" i="15"/>
  <c r="Z403" i="15" s="1"/>
  <c r="X404" i="15"/>
  <c r="Z404" i="15" s="1"/>
  <c r="X405" i="15"/>
  <c r="Z405" i="15" s="1"/>
  <c r="X406" i="15"/>
  <c r="Z406" i="15" s="1"/>
  <c r="X407" i="15"/>
  <c r="Z407" i="15" s="1"/>
  <c r="X408" i="15"/>
  <c r="Z408" i="15" s="1"/>
  <c r="X409" i="15"/>
  <c r="Z409" i="15" s="1"/>
  <c r="X410" i="15"/>
  <c r="Z410" i="15" s="1"/>
  <c r="X411" i="15"/>
  <c r="Z411" i="15" s="1"/>
  <c r="X412" i="15"/>
  <c r="Z412" i="15" s="1"/>
  <c r="X413" i="15"/>
  <c r="Z413" i="15" s="1"/>
  <c r="X414" i="15"/>
  <c r="Z414" i="15" s="1"/>
  <c r="X416" i="15"/>
  <c r="Z416" i="15" s="1"/>
  <c r="X417" i="15"/>
  <c r="Z417" i="15" s="1"/>
  <c r="X418" i="15"/>
  <c r="Z418" i="15" s="1"/>
  <c r="X397" i="15"/>
  <c r="Z397" i="15" s="1"/>
  <c r="H398" i="15"/>
  <c r="H399" i="15"/>
  <c r="H400" i="15"/>
  <c r="H401" i="15"/>
  <c r="H403" i="15"/>
  <c r="H404" i="15"/>
  <c r="H405" i="15"/>
  <c r="H406" i="15"/>
  <c r="H407" i="15"/>
  <c r="H408" i="15"/>
  <c r="H409" i="15"/>
  <c r="H410" i="15"/>
  <c r="H411" i="15"/>
  <c r="H412" i="15"/>
  <c r="H413" i="15"/>
  <c r="H414" i="15"/>
  <c r="H416" i="15"/>
  <c r="H417" i="15"/>
  <c r="H418" i="15"/>
  <c r="H397" i="15"/>
  <c r="G398" i="15"/>
  <c r="G399" i="15"/>
  <c r="G400" i="15"/>
  <c r="G401" i="15"/>
  <c r="G403" i="15"/>
  <c r="G404" i="15"/>
  <c r="G405" i="15"/>
  <c r="G406" i="15"/>
  <c r="G407" i="15"/>
  <c r="G408" i="15"/>
  <c r="G409" i="15"/>
  <c r="G410" i="15"/>
  <c r="G411" i="15"/>
  <c r="G412" i="15"/>
  <c r="G413" i="15"/>
  <c r="G414" i="15"/>
  <c r="G416" i="15"/>
  <c r="G417" i="15"/>
  <c r="G418" i="15"/>
  <c r="G397" i="15"/>
  <c r="C398" i="15"/>
  <c r="AM398" i="15" s="1"/>
  <c r="C399" i="15"/>
  <c r="AM399" i="15" s="1"/>
  <c r="C400" i="15"/>
  <c r="AM400" i="15" s="1"/>
  <c r="C401" i="15"/>
  <c r="AM401" i="15" s="1"/>
  <c r="C403" i="15"/>
  <c r="AM403" i="15" s="1"/>
  <c r="C404" i="15"/>
  <c r="AM404" i="15" s="1"/>
  <c r="C405" i="15"/>
  <c r="AM405" i="15" s="1"/>
  <c r="C406" i="15"/>
  <c r="AM406" i="15" s="1"/>
  <c r="C407" i="15"/>
  <c r="AM407" i="15" s="1"/>
  <c r="C408" i="15"/>
  <c r="AM408" i="15" s="1"/>
  <c r="C409" i="15"/>
  <c r="AM409" i="15" s="1"/>
  <c r="C410" i="15"/>
  <c r="AM410" i="15" s="1"/>
  <c r="C411" i="15"/>
  <c r="AM411" i="15" s="1"/>
  <c r="C412" i="15"/>
  <c r="AM412" i="15" s="1"/>
  <c r="C413" i="15"/>
  <c r="AM413" i="15" s="1"/>
  <c r="C414" i="15"/>
  <c r="AM414" i="15" s="1"/>
  <c r="C416" i="15"/>
  <c r="AM416" i="15" s="1"/>
  <c r="C417" i="15"/>
  <c r="AM417" i="15" s="1"/>
  <c r="C418" i="15"/>
  <c r="AM418" i="15" s="1"/>
  <c r="C397" i="15"/>
  <c r="AM397" i="15" s="1"/>
  <c r="B398" i="15"/>
  <c r="B399" i="15"/>
  <c r="B400" i="15"/>
  <c r="B401" i="15"/>
  <c r="B403" i="15"/>
  <c r="B404" i="15"/>
  <c r="B405" i="15"/>
  <c r="B406" i="15"/>
  <c r="B407" i="15"/>
  <c r="B408" i="15"/>
  <c r="B409" i="15"/>
  <c r="B410" i="15"/>
  <c r="B411" i="15"/>
  <c r="B412" i="15"/>
  <c r="B413" i="15"/>
  <c r="B414" i="15"/>
  <c r="B416" i="15"/>
  <c r="B417" i="15"/>
  <c r="B418" i="15"/>
  <c r="B397" i="15"/>
  <c r="H396" i="15"/>
  <c r="G396" i="15"/>
  <c r="C396" i="15"/>
  <c r="AM396" i="15" s="1"/>
  <c r="B396" i="15"/>
  <c r="H395" i="15"/>
  <c r="G395" i="15"/>
  <c r="C395" i="15"/>
  <c r="AM395" i="15" s="1"/>
  <c r="B395" i="15"/>
  <c r="H394" i="15"/>
  <c r="G394" i="15"/>
  <c r="C394" i="15"/>
  <c r="AM394" i="15" s="1"/>
  <c r="B394" i="15"/>
  <c r="C393" i="15"/>
  <c r="AM393" i="15" s="1"/>
  <c r="G393" i="15"/>
  <c r="H393" i="15"/>
  <c r="H392" i="15"/>
  <c r="G392" i="15"/>
  <c r="C392" i="15"/>
  <c r="AM392" i="15" s="1"/>
  <c r="B393" i="15"/>
  <c r="B392" i="15"/>
  <c r="P391" i="15"/>
  <c r="P390" i="15"/>
  <c r="P389" i="15"/>
  <c r="P388" i="15"/>
  <c r="P387" i="15"/>
  <c r="P386" i="15"/>
  <c r="P385" i="15"/>
  <c r="P384" i="15"/>
  <c r="P383" i="15"/>
  <c r="P382" i="15"/>
  <c r="P381" i="15"/>
  <c r="P380" i="15"/>
  <c r="J391" i="15"/>
  <c r="J390" i="15"/>
  <c r="J389" i="15"/>
  <c r="J388" i="15"/>
  <c r="J387" i="15"/>
  <c r="J386" i="15"/>
  <c r="J385" i="15"/>
  <c r="J384" i="15"/>
  <c r="J383" i="15"/>
  <c r="J382" i="15"/>
  <c r="J381" i="15"/>
  <c r="J380" i="15"/>
  <c r="L386" i="15"/>
  <c r="L387" i="15"/>
  <c r="L388" i="15"/>
  <c r="H381" i="15"/>
  <c r="H382" i="15"/>
  <c r="H383" i="15"/>
  <c r="H384" i="15"/>
  <c r="H385" i="15"/>
  <c r="H386" i="15"/>
  <c r="H387" i="15"/>
  <c r="H388" i="15"/>
  <c r="H389" i="15"/>
  <c r="H390" i="15"/>
  <c r="H391" i="15"/>
  <c r="H380" i="15"/>
  <c r="G382" i="15"/>
  <c r="G383" i="15"/>
  <c r="G385" i="15"/>
  <c r="G386" i="15"/>
  <c r="G388" i="15"/>
  <c r="G389" i="15"/>
  <c r="G391" i="15"/>
  <c r="G380" i="15"/>
  <c r="D380" i="15"/>
  <c r="C381" i="15"/>
  <c r="AM381" i="15" s="1"/>
  <c r="D381" i="15"/>
  <c r="C382" i="15"/>
  <c r="AM382" i="15" s="1"/>
  <c r="D382" i="15"/>
  <c r="C383" i="15"/>
  <c r="AM383" i="15" s="1"/>
  <c r="D383" i="15"/>
  <c r="C384" i="15"/>
  <c r="AM384" i="15" s="1"/>
  <c r="D384" i="15"/>
  <c r="C385" i="15"/>
  <c r="AM385" i="15" s="1"/>
  <c r="D385" i="15"/>
  <c r="C386" i="15"/>
  <c r="AM386" i="15" s="1"/>
  <c r="D386" i="15"/>
  <c r="C387" i="15"/>
  <c r="AM387" i="15" s="1"/>
  <c r="D387" i="15"/>
  <c r="C388" i="15"/>
  <c r="AM388" i="15" s="1"/>
  <c r="D388" i="15"/>
  <c r="C389" i="15"/>
  <c r="AM389" i="15" s="1"/>
  <c r="D389" i="15"/>
  <c r="C390" i="15"/>
  <c r="AM390" i="15" s="1"/>
  <c r="D390" i="15"/>
  <c r="C391" i="15"/>
  <c r="AM391" i="15" s="1"/>
  <c r="D391" i="15"/>
  <c r="C380" i="15"/>
  <c r="AM380" i="15" s="1"/>
  <c r="B381" i="15"/>
  <c r="B382" i="15"/>
  <c r="B383" i="15"/>
  <c r="B384" i="15"/>
  <c r="B385" i="15"/>
  <c r="B386" i="15"/>
  <c r="B387" i="15"/>
  <c r="B388" i="15"/>
  <c r="B389" i="15"/>
  <c r="B390" i="15"/>
  <c r="B391" i="15"/>
  <c r="B380" i="15"/>
  <c r="H378" i="15"/>
  <c r="H379" i="15"/>
  <c r="H377" i="15"/>
  <c r="G378" i="15"/>
  <c r="G379" i="15"/>
  <c r="G377" i="15"/>
  <c r="C378" i="15"/>
  <c r="AM378" i="15" s="1"/>
  <c r="C379" i="15"/>
  <c r="AM379" i="15" s="1"/>
  <c r="C377" i="15"/>
  <c r="AM377" i="15" s="1"/>
  <c r="B378" i="15"/>
  <c r="B379" i="15"/>
  <c r="B377" i="15"/>
  <c r="AB376" i="15"/>
  <c r="H373" i="15"/>
  <c r="H374" i="15"/>
  <c r="H375" i="15"/>
  <c r="H376" i="15"/>
  <c r="H372" i="15"/>
  <c r="G373" i="15"/>
  <c r="G374" i="15"/>
  <c r="G375" i="15"/>
  <c r="G376" i="15"/>
  <c r="G372" i="15"/>
  <c r="C373" i="15"/>
  <c r="AM373" i="15" s="1"/>
  <c r="C374" i="15"/>
  <c r="AM374" i="15" s="1"/>
  <c r="C375" i="15"/>
  <c r="AM375" i="15" s="1"/>
  <c r="C376" i="15"/>
  <c r="AM376" i="15" s="1"/>
  <c r="C372" i="15"/>
  <c r="AM372" i="15" s="1"/>
  <c r="B373" i="15"/>
  <c r="B374" i="15"/>
  <c r="B375" i="15"/>
  <c r="B376" i="15"/>
  <c r="B372" i="15"/>
  <c r="H366" i="15"/>
  <c r="H367" i="15"/>
  <c r="H364" i="15"/>
  <c r="G366" i="15"/>
  <c r="G367" i="15"/>
  <c r="G364" i="15"/>
  <c r="B366" i="15"/>
  <c r="B367" i="15"/>
  <c r="B364" i="15"/>
  <c r="C366" i="15"/>
  <c r="AM366" i="15" s="1"/>
  <c r="C367" i="15"/>
  <c r="AM367" i="15" s="1"/>
  <c r="C364" i="15"/>
  <c r="AM364" i="15" s="1"/>
  <c r="J298" i="15"/>
  <c r="J299" i="15"/>
  <c r="J300" i="15"/>
  <c r="J301" i="15"/>
  <c r="J302" i="15"/>
  <c r="J303" i="15"/>
  <c r="J304" i="15"/>
  <c r="J305" i="15"/>
  <c r="J306" i="15"/>
  <c r="J307" i="15"/>
  <c r="J308" i="15"/>
  <c r="J309" i="15"/>
  <c r="J310" i="15"/>
  <c r="J311" i="15"/>
  <c r="J312" i="15"/>
  <c r="J313" i="15"/>
  <c r="J314" i="15"/>
  <c r="J315" i="15"/>
  <c r="J316" i="15"/>
  <c r="J317" i="15"/>
  <c r="J318" i="15"/>
  <c r="J319" i="15"/>
  <c r="J320" i="15"/>
  <c r="J321" i="15"/>
  <c r="J322" i="15"/>
  <c r="J323" i="15"/>
  <c r="J324" i="15"/>
  <c r="J325" i="15"/>
  <c r="J326" i="15"/>
  <c r="J327" i="15"/>
  <c r="J328" i="15"/>
  <c r="J329" i="15"/>
  <c r="J330" i="15"/>
  <c r="J334" i="15"/>
  <c r="J335" i="15"/>
  <c r="J336" i="15"/>
  <c r="J337" i="15"/>
  <c r="J338" i="15"/>
  <c r="J339" i="15"/>
  <c r="J340" i="15"/>
  <c r="J343" i="15"/>
  <c r="J344" i="15"/>
  <c r="J354" i="15"/>
  <c r="J355" i="15"/>
  <c r="J356" i="15"/>
  <c r="J357" i="15"/>
  <c r="J358" i="15"/>
  <c r="J359" i="15"/>
  <c r="J360" i="15"/>
  <c r="J361" i="15"/>
  <c r="J362" i="15"/>
  <c r="J363" i="15"/>
  <c r="J353" i="15"/>
  <c r="P363" i="15"/>
  <c r="P362" i="15"/>
  <c r="P361" i="15"/>
  <c r="P360" i="15"/>
  <c r="P359" i="15"/>
  <c r="P358" i="15"/>
  <c r="P357" i="15"/>
  <c r="P356" i="15"/>
  <c r="P355" i="15"/>
  <c r="P354" i="15"/>
  <c r="P353" i="15"/>
  <c r="D353" i="15"/>
  <c r="C354" i="15"/>
  <c r="AM354" i="15" s="1"/>
  <c r="G354" i="15"/>
  <c r="H354" i="15"/>
  <c r="D354" i="15"/>
  <c r="C355" i="15"/>
  <c r="AM355" i="15" s="1"/>
  <c r="G355" i="15"/>
  <c r="H355" i="15"/>
  <c r="D355" i="15"/>
  <c r="C356" i="15"/>
  <c r="AM356" i="15" s="1"/>
  <c r="G356" i="15"/>
  <c r="H356" i="15"/>
  <c r="D356" i="15"/>
  <c r="C357" i="15"/>
  <c r="AM357" i="15" s="1"/>
  <c r="H357" i="15"/>
  <c r="D357" i="15"/>
  <c r="C358" i="15"/>
  <c r="AM358" i="15" s="1"/>
  <c r="G358" i="15"/>
  <c r="H358" i="15"/>
  <c r="D358" i="15"/>
  <c r="C359" i="15"/>
  <c r="AM359" i="15" s="1"/>
  <c r="G359" i="15"/>
  <c r="H359" i="15"/>
  <c r="D359" i="15"/>
  <c r="C360" i="15"/>
  <c r="AM360" i="15" s="1"/>
  <c r="H360" i="15"/>
  <c r="D360" i="15"/>
  <c r="C361" i="15"/>
  <c r="AM361" i="15" s="1"/>
  <c r="G361" i="15"/>
  <c r="H361" i="15"/>
  <c r="D361" i="15"/>
  <c r="C362" i="15"/>
  <c r="AM362" i="15" s="1"/>
  <c r="G362" i="15"/>
  <c r="H362" i="15"/>
  <c r="D362" i="15"/>
  <c r="C363" i="15"/>
  <c r="AM363" i="15" s="1"/>
  <c r="H363" i="15"/>
  <c r="D363" i="15"/>
  <c r="H353" i="15"/>
  <c r="G353" i="15"/>
  <c r="C353" i="15"/>
  <c r="AM353" i="15" s="1"/>
  <c r="B363" i="15"/>
  <c r="B354" i="15"/>
  <c r="B355" i="15"/>
  <c r="B356" i="15"/>
  <c r="B357" i="15"/>
  <c r="B358" i="15"/>
  <c r="B359" i="15"/>
  <c r="B360" i="15"/>
  <c r="B361" i="15"/>
  <c r="B362" i="15"/>
  <c r="B353" i="15"/>
  <c r="G346" i="15"/>
  <c r="H346" i="15"/>
  <c r="G347" i="15"/>
  <c r="H347" i="15"/>
  <c r="G348" i="15"/>
  <c r="H348" i="15"/>
  <c r="G349" i="15"/>
  <c r="H349" i="15"/>
  <c r="G350" i="15"/>
  <c r="H350" i="15"/>
  <c r="G351" i="15"/>
  <c r="H351" i="15"/>
  <c r="G352" i="15"/>
  <c r="H352" i="15"/>
  <c r="H345" i="15"/>
  <c r="G345" i="15"/>
  <c r="C346" i="15"/>
  <c r="AM346" i="15" s="1"/>
  <c r="C347" i="15"/>
  <c r="AM347" i="15" s="1"/>
  <c r="C348" i="15"/>
  <c r="AM348" i="15" s="1"/>
  <c r="C349" i="15"/>
  <c r="AM349" i="15" s="1"/>
  <c r="C350" i="15"/>
  <c r="AM350" i="15" s="1"/>
  <c r="C351" i="15"/>
  <c r="AM351" i="15" s="1"/>
  <c r="C352" i="15"/>
  <c r="AM352" i="15" s="1"/>
  <c r="C345" i="15"/>
  <c r="AM345" i="15" s="1"/>
  <c r="B351" i="15"/>
  <c r="B352" i="15"/>
  <c r="B346" i="15"/>
  <c r="B347" i="15"/>
  <c r="B348" i="15"/>
  <c r="B349" i="15"/>
  <c r="B350" i="15"/>
  <c r="B345" i="15"/>
  <c r="H340" i="15"/>
  <c r="H343" i="15"/>
  <c r="H344" i="15"/>
  <c r="H339" i="15"/>
  <c r="G343" i="15"/>
  <c r="G344" i="15"/>
  <c r="G340" i="15"/>
  <c r="G339" i="15"/>
  <c r="C340" i="15"/>
  <c r="AM340" i="15" s="1"/>
  <c r="C343" i="15"/>
  <c r="AM343" i="15" s="1"/>
  <c r="C344" i="15"/>
  <c r="AM344" i="15" s="1"/>
  <c r="C339" i="15"/>
  <c r="AM339" i="15" s="1"/>
  <c r="B340" i="15"/>
  <c r="B343" i="15"/>
  <c r="B344" i="15"/>
  <c r="B339" i="15"/>
  <c r="H337" i="15"/>
  <c r="H338" i="15"/>
  <c r="H336" i="15"/>
  <c r="G337" i="15"/>
  <c r="G338" i="15"/>
  <c r="G336" i="15"/>
  <c r="C337" i="15"/>
  <c r="AM337" i="15" s="1"/>
  <c r="C338" i="15"/>
  <c r="AM338" i="15" s="1"/>
  <c r="C336" i="15"/>
  <c r="AM336" i="15" s="1"/>
  <c r="B337" i="15"/>
  <c r="B338" i="15"/>
  <c r="B336" i="15"/>
  <c r="H335" i="15"/>
  <c r="H334" i="15"/>
  <c r="H329" i="15"/>
  <c r="H330" i="15"/>
  <c r="H328" i="15"/>
  <c r="G334" i="15"/>
  <c r="G329" i="15"/>
  <c r="G330" i="15"/>
  <c r="G328" i="15"/>
  <c r="C335" i="15"/>
  <c r="AM335" i="15" s="1"/>
  <c r="C334" i="15"/>
  <c r="AM334" i="15" s="1"/>
  <c r="C329" i="15"/>
  <c r="AM329" i="15" s="1"/>
  <c r="C330" i="15"/>
  <c r="AM330" i="15" s="1"/>
  <c r="C328" i="15"/>
  <c r="AM328" i="15" s="1"/>
  <c r="B335" i="15"/>
  <c r="B334" i="15"/>
  <c r="B329" i="15"/>
  <c r="B330" i="15"/>
  <c r="B328" i="15"/>
  <c r="P298" i="15"/>
  <c r="P299" i="15"/>
  <c r="P300" i="15"/>
  <c r="P301" i="15"/>
  <c r="P302" i="15"/>
  <c r="P303" i="15"/>
  <c r="P304" i="15"/>
  <c r="P305" i="15"/>
  <c r="P306" i="15"/>
  <c r="P307" i="15"/>
  <c r="P308" i="15"/>
  <c r="P309" i="15"/>
  <c r="P310" i="15"/>
  <c r="P311" i="15"/>
  <c r="P312" i="15"/>
  <c r="P313" i="15"/>
  <c r="P314" i="15"/>
  <c r="P315" i="15"/>
  <c r="P316" i="15"/>
  <c r="P317" i="15"/>
  <c r="P318" i="15"/>
  <c r="P319" i="15"/>
  <c r="P320" i="15"/>
  <c r="P321" i="15"/>
  <c r="P322" i="15"/>
  <c r="P323" i="15"/>
  <c r="P324" i="15"/>
  <c r="P325" i="15"/>
  <c r="P326" i="15"/>
  <c r="P327" i="15"/>
  <c r="C299" i="15"/>
  <c r="AM299" i="15" s="1"/>
  <c r="G299" i="15"/>
  <c r="H299" i="15"/>
  <c r="C300" i="15"/>
  <c r="AM300" i="15" s="1"/>
  <c r="G300" i="15"/>
  <c r="H300" i="15"/>
  <c r="C301" i="15"/>
  <c r="AM301" i="15" s="1"/>
  <c r="G301" i="15"/>
  <c r="H301" i="15"/>
  <c r="C302" i="15"/>
  <c r="AM302" i="15" s="1"/>
  <c r="G302" i="15"/>
  <c r="H302" i="15"/>
  <c r="C303" i="15"/>
  <c r="AM303" i="15" s="1"/>
  <c r="G303" i="15"/>
  <c r="H303" i="15"/>
  <c r="C304" i="15"/>
  <c r="AM304" i="15" s="1"/>
  <c r="G304" i="15"/>
  <c r="H304" i="15"/>
  <c r="C305" i="15"/>
  <c r="AM305" i="15" s="1"/>
  <c r="G305" i="15"/>
  <c r="H305" i="15"/>
  <c r="C306" i="15"/>
  <c r="AM306" i="15" s="1"/>
  <c r="G306" i="15"/>
  <c r="H306" i="15"/>
  <c r="C307" i="15"/>
  <c r="AM307" i="15" s="1"/>
  <c r="G307" i="15"/>
  <c r="H307" i="15"/>
  <c r="C308" i="15"/>
  <c r="AM308" i="15" s="1"/>
  <c r="G308" i="15"/>
  <c r="H308" i="15"/>
  <c r="C309" i="15"/>
  <c r="AM309" i="15" s="1"/>
  <c r="G309" i="15"/>
  <c r="H309" i="15"/>
  <c r="C310" i="15"/>
  <c r="AM310" i="15" s="1"/>
  <c r="G310" i="15"/>
  <c r="H310" i="15"/>
  <c r="C311" i="15"/>
  <c r="AM311" i="15" s="1"/>
  <c r="G311" i="15"/>
  <c r="H311" i="15"/>
  <c r="C312" i="15"/>
  <c r="AM312" i="15" s="1"/>
  <c r="G312" i="15"/>
  <c r="H312" i="15"/>
  <c r="C313" i="15"/>
  <c r="AM313" i="15" s="1"/>
  <c r="G313" i="15"/>
  <c r="H313" i="15"/>
  <c r="C314" i="15"/>
  <c r="AM314" i="15" s="1"/>
  <c r="G314" i="15"/>
  <c r="H314" i="15"/>
  <c r="C315" i="15"/>
  <c r="AM315" i="15" s="1"/>
  <c r="G315" i="15"/>
  <c r="H315" i="15"/>
  <c r="C316" i="15"/>
  <c r="AM316" i="15" s="1"/>
  <c r="G316" i="15"/>
  <c r="H316" i="15"/>
  <c r="C317" i="15"/>
  <c r="AM317" i="15" s="1"/>
  <c r="G317" i="15"/>
  <c r="H317" i="15"/>
  <c r="C318" i="15"/>
  <c r="AM318" i="15" s="1"/>
  <c r="G318" i="15"/>
  <c r="H318" i="15"/>
  <c r="C319" i="15"/>
  <c r="AM319" i="15" s="1"/>
  <c r="G319" i="15"/>
  <c r="H319" i="15"/>
  <c r="C320" i="15"/>
  <c r="AM320" i="15" s="1"/>
  <c r="G320" i="15"/>
  <c r="H320" i="15"/>
  <c r="C321" i="15"/>
  <c r="AM321" i="15" s="1"/>
  <c r="G321" i="15"/>
  <c r="H321" i="15"/>
  <c r="C322" i="15"/>
  <c r="AM322" i="15" s="1"/>
  <c r="G322" i="15"/>
  <c r="H322" i="15"/>
  <c r="C323" i="15"/>
  <c r="AM323" i="15" s="1"/>
  <c r="G323" i="15"/>
  <c r="H323" i="15"/>
  <c r="C324" i="15"/>
  <c r="AM324" i="15" s="1"/>
  <c r="G324" i="15"/>
  <c r="H324" i="15"/>
  <c r="C325" i="15"/>
  <c r="AM325" i="15" s="1"/>
  <c r="G325" i="15"/>
  <c r="H325" i="15"/>
  <c r="C326" i="15"/>
  <c r="AM326" i="15" s="1"/>
  <c r="G326" i="15"/>
  <c r="H326" i="15"/>
  <c r="C327" i="15"/>
  <c r="AM327" i="15" s="1"/>
  <c r="G327" i="15"/>
  <c r="H327" i="15"/>
  <c r="H298" i="15"/>
  <c r="G298" i="15"/>
  <c r="C298" i="15"/>
  <c r="AM298" i="15" s="1"/>
  <c r="B325" i="15"/>
  <c r="B326" i="15"/>
  <c r="B327" i="15"/>
  <c r="B321" i="15"/>
  <c r="B322" i="15"/>
  <c r="B323" i="15"/>
  <c r="B324" i="15"/>
  <c r="B299" i="15"/>
  <c r="B300" i="15"/>
  <c r="B301" i="15"/>
  <c r="B302" i="15"/>
  <c r="B303" i="15"/>
  <c r="B304" i="15"/>
  <c r="B305" i="15"/>
  <c r="B306" i="15"/>
  <c r="B307" i="15"/>
  <c r="B308" i="15"/>
  <c r="B309" i="15"/>
  <c r="B310" i="15"/>
  <c r="B311" i="15"/>
  <c r="B312" i="15"/>
  <c r="B313" i="15"/>
  <c r="B314" i="15"/>
  <c r="B315" i="15"/>
  <c r="B316" i="15"/>
  <c r="B317" i="15"/>
  <c r="B318" i="15"/>
  <c r="B319" i="15"/>
  <c r="B320" i="15"/>
  <c r="B298" i="15"/>
  <c r="P290" i="15"/>
  <c r="P291" i="15"/>
  <c r="P292" i="15"/>
  <c r="P293" i="15"/>
  <c r="P294" i="15"/>
  <c r="P295" i="15"/>
  <c r="P296" i="15"/>
  <c r="P297" i="15"/>
  <c r="J290" i="15"/>
  <c r="J291" i="15"/>
  <c r="J292" i="15"/>
  <c r="J293" i="15"/>
  <c r="J294" i="15"/>
  <c r="J295" i="15"/>
  <c r="J296" i="15"/>
  <c r="J297" i="15"/>
  <c r="H290" i="15"/>
  <c r="G291" i="15"/>
  <c r="G292" i="15"/>
  <c r="G293" i="15"/>
  <c r="G294" i="15"/>
  <c r="G295" i="15"/>
  <c r="G296" i="15"/>
  <c r="G297" i="15"/>
  <c r="G290" i="15"/>
  <c r="C291" i="15"/>
  <c r="AM291" i="15" s="1"/>
  <c r="C292" i="15"/>
  <c r="AM292" i="15" s="1"/>
  <c r="C293" i="15"/>
  <c r="AM293" i="15" s="1"/>
  <c r="C294" i="15"/>
  <c r="AM294" i="15" s="1"/>
  <c r="C295" i="15"/>
  <c r="AM295" i="15" s="1"/>
  <c r="C296" i="15"/>
  <c r="AM296" i="15" s="1"/>
  <c r="C297" i="15"/>
  <c r="AM297" i="15" s="1"/>
  <c r="C290" i="15"/>
  <c r="AM290" i="15" s="1"/>
  <c r="B291" i="15"/>
  <c r="B292" i="15"/>
  <c r="B293" i="15"/>
  <c r="B294" i="15"/>
  <c r="B295" i="15"/>
  <c r="B296" i="15"/>
  <c r="B297" i="15"/>
  <c r="B290" i="15"/>
  <c r="AB280" i="15"/>
  <c r="AB283" i="15"/>
  <c r="AB286" i="15"/>
  <c r="AB289" i="15"/>
  <c r="P278" i="15"/>
  <c r="P279" i="15"/>
  <c r="P280" i="15"/>
  <c r="P281" i="15"/>
  <c r="P282" i="15"/>
  <c r="P283" i="15"/>
  <c r="P284" i="15"/>
  <c r="P285" i="15"/>
  <c r="P286" i="15"/>
  <c r="P287" i="15"/>
  <c r="P288" i="15"/>
  <c r="P289" i="15"/>
  <c r="J278" i="15"/>
  <c r="J279" i="15"/>
  <c r="J280" i="15"/>
  <c r="J281" i="15"/>
  <c r="J282" i="15"/>
  <c r="J283" i="15"/>
  <c r="J284" i="15"/>
  <c r="J285" i="15"/>
  <c r="J286" i="15"/>
  <c r="J287" i="15"/>
  <c r="J288" i="15"/>
  <c r="J289" i="15"/>
  <c r="H279" i="15"/>
  <c r="H280" i="15"/>
  <c r="H281" i="15"/>
  <c r="H282" i="15"/>
  <c r="H283" i="15"/>
  <c r="H284" i="15"/>
  <c r="H285" i="15"/>
  <c r="H286" i="15"/>
  <c r="H287" i="15"/>
  <c r="H288" i="15"/>
  <c r="H289" i="15"/>
  <c r="H278" i="15"/>
  <c r="G279" i="15"/>
  <c r="G281" i="15"/>
  <c r="G282" i="15"/>
  <c r="G284" i="15"/>
  <c r="G285" i="15"/>
  <c r="G287" i="15"/>
  <c r="G288" i="15"/>
  <c r="G278" i="15"/>
  <c r="C279" i="15"/>
  <c r="AM279" i="15" s="1"/>
  <c r="C280" i="15"/>
  <c r="AM280" i="15" s="1"/>
  <c r="C281" i="15"/>
  <c r="AM281" i="15" s="1"/>
  <c r="C282" i="15"/>
  <c r="AM282" i="15" s="1"/>
  <c r="C283" i="15"/>
  <c r="AM283" i="15" s="1"/>
  <c r="C284" i="15"/>
  <c r="AM284" i="15" s="1"/>
  <c r="C285" i="15"/>
  <c r="AM285" i="15" s="1"/>
  <c r="C286" i="15"/>
  <c r="AM286" i="15" s="1"/>
  <c r="C287" i="15"/>
  <c r="AM287" i="15" s="1"/>
  <c r="C288" i="15"/>
  <c r="AM288" i="15" s="1"/>
  <c r="C289" i="15"/>
  <c r="AM289" i="15" s="1"/>
  <c r="C278" i="15"/>
  <c r="AM278" i="15" s="1"/>
  <c r="B279" i="15"/>
  <c r="B280" i="15"/>
  <c r="B281" i="15"/>
  <c r="B282" i="15"/>
  <c r="B283" i="15"/>
  <c r="B284" i="15"/>
  <c r="B285" i="15"/>
  <c r="B286" i="15"/>
  <c r="B287" i="15"/>
  <c r="B288" i="15"/>
  <c r="B289" i="15"/>
  <c r="B278" i="15"/>
  <c r="P114" i="15"/>
  <c r="P117" i="15"/>
  <c r="P118" i="15"/>
  <c r="P120" i="15"/>
  <c r="P123" i="15"/>
  <c r="P124" i="15"/>
  <c r="P126" i="15"/>
  <c r="P129" i="15"/>
  <c r="P130" i="15"/>
  <c r="P132" i="15"/>
  <c r="P135" i="15"/>
  <c r="P136" i="15"/>
  <c r="P162" i="15"/>
  <c r="J268" i="15"/>
  <c r="J269" i="15"/>
  <c r="J270" i="15"/>
  <c r="J271" i="15"/>
  <c r="J272" i="15"/>
  <c r="J273" i="15"/>
  <c r="J274" i="15"/>
  <c r="J275" i="15"/>
  <c r="J276" i="15"/>
  <c r="J277" i="15"/>
  <c r="P268" i="15"/>
  <c r="P269" i="15"/>
  <c r="P270" i="15"/>
  <c r="P271" i="15"/>
  <c r="P272" i="15"/>
  <c r="P273" i="15"/>
  <c r="P274" i="15"/>
  <c r="P275" i="15"/>
  <c r="P276" i="15"/>
  <c r="P277" i="15"/>
  <c r="P257" i="15"/>
  <c r="P263" i="15"/>
  <c r="P264" i="15"/>
  <c r="P265" i="15"/>
  <c r="J257" i="15"/>
  <c r="J263" i="15"/>
  <c r="J264" i="15"/>
  <c r="J265" i="15"/>
  <c r="P238" i="15"/>
  <c r="P240" i="15"/>
  <c r="P222" i="15"/>
  <c r="P223" i="15"/>
  <c r="P224" i="15"/>
  <c r="P226" i="15"/>
  <c r="P227" i="15"/>
  <c r="P228" i="15"/>
  <c r="P232" i="15"/>
  <c r="P233" i="15"/>
  <c r="P234" i="15"/>
  <c r="P236" i="15"/>
  <c r="J232" i="15"/>
  <c r="J233" i="15"/>
  <c r="J234" i="15"/>
  <c r="J236" i="15"/>
  <c r="J238" i="15"/>
  <c r="J240" i="15"/>
  <c r="J226" i="15"/>
  <c r="J227" i="15"/>
  <c r="J228" i="15"/>
  <c r="J214" i="15"/>
  <c r="J215" i="15"/>
  <c r="J216" i="15"/>
  <c r="J217" i="15"/>
  <c r="J218" i="15"/>
  <c r="J219" i="15"/>
  <c r="J220" i="15"/>
  <c r="J221" i="15"/>
  <c r="J222" i="15"/>
  <c r="J223" i="15"/>
  <c r="J224" i="15"/>
  <c r="P214" i="15"/>
  <c r="P215" i="15"/>
  <c r="P216" i="15"/>
  <c r="P217" i="15"/>
  <c r="P218" i="15"/>
  <c r="P219" i="15"/>
  <c r="P220" i="15"/>
  <c r="P221" i="15"/>
  <c r="D212" i="15"/>
  <c r="E212" i="15"/>
  <c r="F212" i="15"/>
  <c r="P208" i="15"/>
  <c r="P209" i="15"/>
  <c r="P210" i="15"/>
  <c r="P211" i="15"/>
  <c r="J208" i="15"/>
  <c r="J209" i="15"/>
  <c r="J210" i="15"/>
  <c r="J211" i="15"/>
  <c r="Z624" i="15"/>
  <c r="W624" i="15" s="1"/>
  <c r="Z631" i="15"/>
  <c r="W631" i="15" s="1"/>
  <c r="Z597" i="15"/>
  <c r="W597" i="15" s="1"/>
  <c r="Z659" i="15"/>
  <c r="W659" i="15" s="1"/>
  <c r="Z663" i="15"/>
  <c r="W663" i="15" s="1"/>
  <c r="Z655" i="15"/>
  <c r="Z650" i="15"/>
  <c r="W650" i="15" s="1"/>
  <c r="Z648" i="15"/>
  <c r="W648" i="15" s="1"/>
  <c r="Z646" i="15"/>
  <c r="W646" i="15" s="1"/>
  <c r="Z620" i="15"/>
  <c r="W620" i="15" s="1"/>
  <c r="Z603" i="15"/>
  <c r="Z576" i="15"/>
  <c r="W576" i="15" s="1"/>
  <c r="Z593" i="15"/>
  <c r="Z591" i="15"/>
  <c r="Z587" i="15"/>
  <c r="Z586" i="15"/>
  <c r="Z583" i="15"/>
  <c r="W583" i="15" s="1"/>
  <c r="Z579" i="15"/>
  <c r="W579" i="15" s="1"/>
  <c r="Z548" i="15"/>
  <c r="Z574" i="15"/>
  <c r="W574" i="15" s="1"/>
  <c r="Z566" i="15"/>
  <c r="W566" i="15" s="1"/>
  <c r="J205" i="15"/>
  <c r="P205" i="15"/>
  <c r="J204" i="15"/>
  <c r="P204" i="15"/>
  <c r="J195" i="15"/>
  <c r="J198" i="15"/>
  <c r="J199" i="15"/>
  <c r="P195" i="15"/>
  <c r="P198" i="15"/>
  <c r="P199" i="15"/>
  <c r="J194" i="15"/>
  <c r="P194" i="15"/>
  <c r="D192" i="15"/>
  <c r="E192" i="15"/>
  <c r="F192" i="15"/>
  <c r="B193" i="15"/>
  <c r="C193" i="15"/>
  <c r="AM193" i="15" s="1"/>
  <c r="G193" i="15"/>
  <c r="H193" i="15"/>
  <c r="D193" i="15"/>
  <c r="E193" i="15"/>
  <c r="F193" i="15"/>
  <c r="B194" i="15"/>
  <c r="C194" i="15"/>
  <c r="AM194" i="15" s="1"/>
  <c r="G194" i="15"/>
  <c r="H194" i="15"/>
  <c r="D194" i="15"/>
  <c r="B195" i="15"/>
  <c r="C195" i="15"/>
  <c r="AM195" i="15" s="1"/>
  <c r="G195" i="15"/>
  <c r="H195" i="15"/>
  <c r="D195" i="15"/>
  <c r="B196" i="15"/>
  <c r="C196" i="15"/>
  <c r="AM196" i="15" s="1"/>
  <c r="G196" i="15"/>
  <c r="H196" i="15"/>
  <c r="D196" i="15"/>
  <c r="E196" i="15"/>
  <c r="F196" i="15"/>
  <c r="B197" i="15"/>
  <c r="C197" i="15"/>
  <c r="AM197" i="15" s="1"/>
  <c r="G197" i="15"/>
  <c r="H197" i="15"/>
  <c r="D197" i="15"/>
  <c r="E197" i="15"/>
  <c r="F197" i="15"/>
  <c r="B198" i="15"/>
  <c r="C198" i="15"/>
  <c r="AM198" i="15" s="1"/>
  <c r="G198" i="15"/>
  <c r="H198" i="15"/>
  <c r="D198" i="15"/>
  <c r="B199" i="15"/>
  <c r="C199" i="15"/>
  <c r="AM199" i="15" s="1"/>
  <c r="G199" i="15"/>
  <c r="H199" i="15"/>
  <c r="D199" i="15"/>
  <c r="B200" i="15"/>
  <c r="C200" i="15"/>
  <c r="AM200" i="15" s="1"/>
  <c r="G200" i="15"/>
  <c r="H200" i="15"/>
  <c r="D200" i="15"/>
  <c r="E200" i="15"/>
  <c r="F200" i="15"/>
  <c r="B201" i="15"/>
  <c r="H201" i="15"/>
  <c r="B202" i="15"/>
  <c r="C202" i="15"/>
  <c r="AM202" i="15" s="1"/>
  <c r="G202" i="15"/>
  <c r="H202" i="15"/>
  <c r="D202" i="15"/>
  <c r="E202" i="15"/>
  <c r="F202" i="15"/>
  <c r="B203" i="15"/>
  <c r="H203" i="15"/>
  <c r="B204" i="15"/>
  <c r="C204" i="15"/>
  <c r="AM204" i="15" s="1"/>
  <c r="G204" i="15"/>
  <c r="H204" i="15"/>
  <c r="D204" i="15"/>
  <c r="B205" i="15"/>
  <c r="H205" i="15"/>
  <c r="B206" i="15"/>
  <c r="C206" i="15"/>
  <c r="AM206" i="15" s="1"/>
  <c r="G206" i="15"/>
  <c r="H206" i="15"/>
  <c r="D206" i="15"/>
  <c r="E206" i="15"/>
  <c r="F206" i="15"/>
  <c r="B207" i="15"/>
  <c r="H207" i="15"/>
  <c r="B208" i="15"/>
  <c r="C208" i="15"/>
  <c r="AM208" i="15" s="1"/>
  <c r="G208" i="15"/>
  <c r="H208" i="15"/>
  <c r="D208" i="15"/>
  <c r="B209" i="15"/>
  <c r="H209" i="15"/>
  <c r="B210" i="15"/>
  <c r="C210" i="15"/>
  <c r="AM210" i="15" s="1"/>
  <c r="G210" i="15"/>
  <c r="H210" i="15"/>
  <c r="D210" i="15"/>
  <c r="B211" i="15"/>
  <c r="H211" i="15"/>
  <c r="B212" i="15"/>
  <c r="C212" i="15"/>
  <c r="AM212" i="15" s="1"/>
  <c r="G212" i="15"/>
  <c r="H212" i="15"/>
  <c r="B213" i="15"/>
  <c r="H213" i="15"/>
  <c r="B214" i="15"/>
  <c r="C214" i="15"/>
  <c r="AM214" i="15" s="1"/>
  <c r="G214" i="15"/>
  <c r="H214" i="15"/>
  <c r="D214" i="15"/>
  <c r="B215" i="15"/>
  <c r="H215" i="15"/>
  <c r="B216" i="15"/>
  <c r="C216" i="15"/>
  <c r="AM216" i="15" s="1"/>
  <c r="G216" i="15"/>
  <c r="H216" i="15"/>
  <c r="D216" i="15"/>
  <c r="B217" i="15"/>
  <c r="C217" i="15"/>
  <c r="AM217" i="15" s="1"/>
  <c r="G217" i="15"/>
  <c r="H217" i="15"/>
  <c r="D217" i="15"/>
  <c r="B218" i="15"/>
  <c r="H218" i="15"/>
  <c r="B219" i="15"/>
  <c r="C219" i="15"/>
  <c r="AM219" i="15" s="1"/>
  <c r="G219" i="15"/>
  <c r="H219" i="15"/>
  <c r="D219" i="15"/>
  <c r="B220" i="15"/>
  <c r="C220" i="15"/>
  <c r="AM220" i="15" s="1"/>
  <c r="G220" i="15"/>
  <c r="H220" i="15"/>
  <c r="D220" i="15"/>
  <c r="B221" i="15"/>
  <c r="H221" i="15"/>
  <c r="B222" i="15"/>
  <c r="C222" i="15"/>
  <c r="AM222" i="15" s="1"/>
  <c r="G222" i="15"/>
  <c r="H222" i="15"/>
  <c r="D222" i="15"/>
  <c r="B223" i="15"/>
  <c r="C223" i="15"/>
  <c r="AM223" i="15" s="1"/>
  <c r="G223" i="15"/>
  <c r="H223" i="15"/>
  <c r="D223" i="15"/>
  <c r="B224" i="15"/>
  <c r="H224" i="15"/>
  <c r="B225" i="15"/>
  <c r="C225" i="15"/>
  <c r="AM225" i="15" s="1"/>
  <c r="G225" i="15"/>
  <c r="H225" i="15"/>
  <c r="D225" i="15"/>
  <c r="E225" i="15"/>
  <c r="F225" i="15"/>
  <c r="B226" i="15"/>
  <c r="C226" i="15"/>
  <c r="AM226" i="15" s="1"/>
  <c r="G226" i="15"/>
  <c r="H226" i="15"/>
  <c r="D226" i="15"/>
  <c r="B227" i="15"/>
  <c r="C227" i="15"/>
  <c r="AM227" i="15" s="1"/>
  <c r="G227" i="15"/>
  <c r="H227" i="15"/>
  <c r="D227" i="15"/>
  <c r="B228" i="15"/>
  <c r="H228" i="15"/>
  <c r="B229" i="15"/>
  <c r="C229" i="15"/>
  <c r="AM229" i="15" s="1"/>
  <c r="G229" i="15"/>
  <c r="H229" i="15"/>
  <c r="D229" i="15"/>
  <c r="E229" i="15"/>
  <c r="F229" i="15"/>
  <c r="B230" i="15"/>
  <c r="C230" i="15"/>
  <c r="AM230" i="15" s="1"/>
  <c r="G230" i="15"/>
  <c r="H230" i="15"/>
  <c r="D230" i="15"/>
  <c r="E230" i="15"/>
  <c r="F230" i="15"/>
  <c r="B231" i="15"/>
  <c r="H231" i="15"/>
  <c r="B232" i="15"/>
  <c r="C232" i="15"/>
  <c r="AM232" i="15" s="1"/>
  <c r="G232" i="15"/>
  <c r="H232" i="15"/>
  <c r="D232" i="15"/>
  <c r="B233" i="15"/>
  <c r="C233" i="15"/>
  <c r="AM233" i="15" s="1"/>
  <c r="G233" i="15"/>
  <c r="H233" i="15"/>
  <c r="D233" i="15"/>
  <c r="B234" i="15"/>
  <c r="C234" i="15"/>
  <c r="AM234" i="15" s="1"/>
  <c r="H234" i="15"/>
  <c r="D234" i="15"/>
  <c r="B235" i="15"/>
  <c r="C235" i="15"/>
  <c r="AM235" i="15" s="1"/>
  <c r="G235" i="15"/>
  <c r="H235" i="15"/>
  <c r="D235" i="15"/>
  <c r="E235" i="15"/>
  <c r="F235" i="15"/>
  <c r="B236" i="15"/>
  <c r="C236" i="15"/>
  <c r="AM236" i="15" s="1"/>
  <c r="G236" i="15"/>
  <c r="H236" i="15"/>
  <c r="D236" i="15"/>
  <c r="B237" i="15"/>
  <c r="C237" i="15"/>
  <c r="AM237" i="15" s="1"/>
  <c r="G237" i="15"/>
  <c r="H237" i="15"/>
  <c r="D237" i="15"/>
  <c r="E237" i="15"/>
  <c r="F237" i="15"/>
  <c r="B238" i="15"/>
  <c r="C238" i="15"/>
  <c r="AM238" i="15" s="1"/>
  <c r="G238" i="15"/>
  <c r="H238" i="15"/>
  <c r="D238" i="15"/>
  <c r="B239" i="15"/>
  <c r="C239" i="15"/>
  <c r="AM239" i="15" s="1"/>
  <c r="G239" i="15"/>
  <c r="H239" i="15"/>
  <c r="D239" i="15"/>
  <c r="E239" i="15"/>
  <c r="F239" i="15"/>
  <c r="B240" i="15"/>
  <c r="C240" i="15"/>
  <c r="AM240" i="15" s="1"/>
  <c r="G240" i="15"/>
  <c r="H240" i="15"/>
  <c r="D240" i="15"/>
  <c r="B241" i="15"/>
  <c r="C241" i="15"/>
  <c r="AM241" i="15" s="1"/>
  <c r="G241" i="15"/>
  <c r="H241" i="15"/>
  <c r="D241" i="15"/>
  <c r="E241" i="15"/>
  <c r="F241" i="15"/>
  <c r="B242" i="15"/>
  <c r="C242" i="15"/>
  <c r="AM242" i="15" s="1"/>
  <c r="G242" i="15"/>
  <c r="H242" i="15"/>
  <c r="D242" i="15"/>
  <c r="E242" i="15"/>
  <c r="F242" i="15"/>
  <c r="B243" i="15"/>
  <c r="H243" i="15"/>
  <c r="B244" i="15"/>
  <c r="C244" i="15"/>
  <c r="AM244" i="15" s="1"/>
  <c r="G244" i="15"/>
  <c r="H244" i="15"/>
  <c r="D244" i="15"/>
  <c r="E244" i="15"/>
  <c r="F244" i="15"/>
  <c r="B245" i="15"/>
  <c r="H245" i="15"/>
  <c r="B246" i="15"/>
  <c r="C246" i="15"/>
  <c r="AM246" i="15" s="1"/>
  <c r="G246" i="15"/>
  <c r="H246" i="15"/>
  <c r="D246" i="15"/>
  <c r="E246" i="15"/>
  <c r="F246" i="15"/>
  <c r="B247" i="15"/>
  <c r="C247" i="15"/>
  <c r="AM247" i="15" s="1"/>
  <c r="G247" i="15"/>
  <c r="H247" i="15"/>
  <c r="D247" i="15"/>
  <c r="E247" i="15"/>
  <c r="F247" i="15"/>
  <c r="B248" i="15"/>
  <c r="H248" i="15"/>
  <c r="B249" i="15"/>
  <c r="C249" i="15"/>
  <c r="AM249" i="15" s="1"/>
  <c r="G249" i="15"/>
  <c r="H249" i="15"/>
  <c r="D249" i="15"/>
  <c r="E249" i="15"/>
  <c r="F249" i="15"/>
  <c r="B250" i="15"/>
  <c r="H250" i="15"/>
  <c r="B251" i="15"/>
  <c r="C251" i="15"/>
  <c r="AM251" i="15" s="1"/>
  <c r="G251" i="15"/>
  <c r="H251" i="15"/>
  <c r="D251" i="15"/>
  <c r="E251" i="15"/>
  <c r="F251" i="15"/>
  <c r="B252" i="15"/>
  <c r="C252" i="15"/>
  <c r="AM252" i="15" s="1"/>
  <c r="G252" i="15"/>
  <c r="H252" i="15"/>
  <c r="D252" i="15"/>
  <c r="E252" i="15"/>
  <c r="F252" i="15"/>
  <c r="B253" i="15"/>
  <c r="H253" i="15"/>
  <c r="B254" i="15"/>
  <c r="C254" i="15"/>
  <c r="AM254" i="15" s="1"/>
  <c r="G254" i="15"/>
  <c r="H254" i="15"/>
  <c r="D254" i="15"/>
  <c r="E254" i="15"/>
  <c r="F254" i="15"/>
  <c r="B255" i="15"/>
  <c r="H255" i="15"/>
  <c r="B256" i="15"/>
  <c r="C256" i="15"/>
  <c r="AM256" i="15" s="1"/>
  <c r="G256" i="15"/>
  <c r="H256" i="15"/>
  <c r="D256" i="15"/>
  <c r="E256" i="15"/>
  <c r="F256" i="15"/>
  <c r="B257" i="15"/>
  <c r="C257" i="15"/>
  <c r="AM257" i="15" s="1"/>
  <c r="G257" i="15"/>
  <c r="H257" i="15"/>
  <c r="D257" i="15"/>
  <c r="B258" i="15"/>
  <c r="C258" i="15"/>
  <c r="AM258" i="15" s="1"/>
  <c r="G258" i="15"/>
  <c r="H258" i="15"/>
  <c r="D258" i="15"/>
  <c r="E258" i="15"/>
  <c r="F258" i="15"/>
  <c r="B259" i="15"/>
  <c r="H259" i="15"/>
  <c r="B260" i="15"/>
  <c r="C260" i="15"/>
  <c r="AM260" i="15" s="1"/>
  <c r="G260" i="15"/>
  <c r="H260" i="15"/>
  <c r="D260" i="15"/>
  <c r="E260" i="15"/>
  <c r="F260" i="15"/>
  <c r="B261" i="15"/>
  <c r="H261" i="15"/>
  <c r="B262" i="15"/>
  <c r="C262" i="15"/>
  <c r="AM262" i="15" s="1"/>
  <c r="G262" i="15"/>
  <c r="H262" i="15"/>
  <c r="D262" i="15"/>
  <c r="E262" i="15"/>
  <c r="F262" i="15"/>
  <c r="B263" i="15"/>
  <c r="C263" i="15"/>
  <c r="AM263" i="15" s="1"/>
  <c r="G263" i="15"/>
  <c r="H263" i="15"/>
  <c r="D263" i="15"/>
  <c r="B264" i="15"/>
  <c r="C264" i="15"/>
  <c r="AM264" i="15" s="1"/>
  <c r="G264" i="15"/>
  <c r="H264" i="15"/>
  <c r="D264" i="15"/>
  <c r="B265" i="15"/>
  <c r="H265" i="15"/>
  <c r="B266" i="15"/>
  <c r="C266" i="15"/>
  <c r="AM266" i="15" s="1"/>
  <c r="G266" i="15"/>
  <c r="H266" i="15"/>
  <c r="D266" i="15"/>
  <c r="E266" i="15"/>
  <c r="F266" i="15"/>
  <c r="B267" i="15"/>
  <c r="H267" i="15"/>
  <c r="B268" i="15"/>
  <c r="C268" i="15"/>
  <c r="AM268" i="15" s="1"/>
  <c r="G268" i="15"/>
  <c r="H268" i="15"/>
  <c r="D268" i="15"/>
  <c r="B269" i="15"/>
  <c r="H269" i="15"/>
  <c r="B270" i="15"/>
  <c r="C270" i="15"/>
  <c r="AM270" i="15" s="1"/>
  <c r="G270" i="15"/>
  <c r="H270" i="15"/>
  <c r="D270" i="15"/>
  <c r="B271" i="15"/>
  <c r="H271" i="15"/>
  <c r="B272" i="15"/>
  <c r="C272" i="15"/>
  <c r="AM272" i="15" s="1"/>
  <c r="G272" i="15"/>
  <c r="H272" i="15"/>
  <c r="D272" i="15"/>
  <c r="B273" i="15"/>
  <c r="H273" i="15"/>
  <c r="B274" i="15"/>
  <c r="C274" i="15"/>
  <c r="AM274" i="15" s="1"/>
  <c r="G274" i="15"/>
  <c r="H274" i="15"/>
  <c r="D274" i="15"/>
  <c r="B275" i="15"/>
  <c r="H275" i="15"/>
  <c r="B276" i="15"/>
  <c r="C276" i="15"/>
  <c r="AM276" i="15" s="1"/>
  <c r="G276" i="15"/>
  <c r="H276" i="15"/>
  <c r="D276" i="15"/>
  <c r="B277" i="15"/>
  <c r="H277" i="15"/>
  <c r="H192" i="15"/>
  <c r="G192" i="15"/>
  <c r="C192" i="15"/>
  <c r="AM192" i="15" s="1"/>
  <c r="B192" i="15"/>
  <c r="J188" i="15"/>
  <c r="J191" i="15"/>
  <c r="P188" i="15"/>
  <c r="P191" i="15"/>
  <c r="AB189" i="15"/>
  <c r="AB190" i="15"/>
  <c r="AB191" i="15"/>
  <c r="AB188" i="15"/>
  <c r="X189" i="15"/>
  <c r="Y189" i="15"/>
  <c r="X190" i="15"/>
  <c r="Y190" i="15"/>
  <c r="X191" i="15"/>
  <c r="Z191" i="15" s="1"/>
  <c r="X188" i="15"/>
  <c r="Z188" i="15" s="1"/>
  <c r="H189" i="15"/>
  <c r="H190" i="15"/>
  <c r="H191" i="15"/>
  <c r="H188" i="15"/>
  <c r="G189" i="15"/>
  <c r="G190" i="15"/>
  <c r="G191" i="15"/>
  <c r="G188" i="15"/>
  <c r="D188" i="15"/>
  <c r="C189" i="15"/>
  <c r="AM189" i="15" s="1"/>
  <c r="D189" i="15"/>
  <c r="E189" i="15"/>
  <c r="F189" i="15"/>
  <c r="C190" i="15"/>
  <c r="AM190" i="15" s="1"/>
  <c r="D190" i="15"/>
  <c r="E190" i="15"/>
  <c r="F190" i="15"/>
  <c r="C191" i="15"/>
  <c r="AM191" i="15" s="1"/>
  <c r="D191" i="15"/>
  <c r="C188" i="15"/>
  <c r="AM188" i="15" s="1"/>
  <c r="B189" i="15"/>
  <c r="B190" i="15"/>
  <c r="B191" i="15"/>
  <c r="B188" i="15"/>
  <c r="J182" i="15"/>
  <c r="J183" i="15"/>
  <c r="J184" i="15"/>
  <c r="J185" i="15"/>
  <c r="J186" i="15"/>
  <c r="J187" i="15"/>
  <c r="P182" i="15"/>
  <c r="P183" i="15"/>
  <c r="P184" i="15"/>
  <c r="P185" i="15"/>
  <c r="P186" i="15"/>
  <c r="P187" i="15"/>
  <c r="D182" i="15"/>
  <c r="C183" i="15"/>
  <c r="AM183" i="15" s="1"/>
  <c r="H183" i="15"/>
  <c r="D183" i="15"/>
  <c r="C184" i="15"/>
  <c r="AM184" i="15" s="1"/>
  <c r="G184" i="15"/>
  <c r="H184" i="15"/>
  <c r="D184" i="15"/>
  <c r="C185" i="15"/>
  <c r="AM185" i="15" s="1"/>
  <c r="H185" i="15"/>
  <c r="D185" i="15"/>
  <c r="C186" i="15"/>
  <c r="AM186" i="15" s="1"/>
  <c r="G186" i="15"/>
  <c r="H186" i="15"/>
  <c r="D186" i="15"/>
  <c r="C187" i="15"/>
  <c r="AM187" i="15" s="1"/>
  <c r="H187" i="15"/>
  <c r="D187" i="15"/>
  <c r="H182" i="15"/>
  <c r="G182" i="15"/>
  <c r="C182" i="15"/>
  <c r="AM182" i="15" s="1"/>
  <c r="B183" i="15"/>
  <c r="B184" i="15"/>
  <c r="B185" i="15"/>
  <c r="B186" i="15"/>
  <c r="B187" i="15"/>
  <c r="B182" i="15"/>
  <c r="P179" i="15"/>
  <c r="J179" i="15"/>
  <c r="P178" i="15"/>
  <c r="J178" i="15"/>
  <c r="E176" i="15"/>
  <c r="P175" i="15"/>
  <c r="J175" i="15"/>
  <c r="D175" i="15"/>
  <c r="P174" i="15"/>
  <c r="J174" i="15"/>
  <c r="P173" i="15"/>
  <c r="J173" i="15"/>
  <c r="P170" i="15"/>
  <c r="P171" i="15"/>
  <c r="P172" i="15"/>
  <c r="J170" i="15"/>
  <c r="J171" i="15"/>
  <c r="J172" i="15"/>
  <c r="J117" i="15"/>
  <c r="J118" i="15"/>
  <c r="J120" i="15"/>
  <c r="J123" i="15"/>
  <c r="J124" i="15"/>
  <c r="J126" i="15"/>
  <c r="J129" i="15"/>
  <c r="J130" i="15"/>
  <c r="J132" i="15"/>
  <c r="J135" i="15"/>
  <c r="J136" i="15"/>
  <c r="J162" i="15"/>
  <c r="J114" i="15"/>
  <c r="P35" i="15"/>
  <c r="P36" i="15"/>
  <c r="P37" i="15"/>
  <c r="P38" i="15"/>
  <c r="P39" i="15"/>
  <c r="P40" i="15"/>
  <c r="P41" i="15"/>
  <c r="P42" i="15"/>
  <c r="P43" i="15"/>
  <c r="P44" i="15"/>
  <c r="P45" i="15"/>
  <c r="P34" i="15"/>
  <c r="J35" i="15"/>
  <c r="J36" i="15"/>
  <c r="J37" i="15"/>
  <c r="J38" i="15"/>
  <c r="J39" i="15"/>
  <c r="J40" i="15"/>
  <c r="J41" i="15"/>
  <c r="J42" i="15"/>
  <c r="J43" i="15"/>
  <c r="J44" i="15"/>
  <c r="J45" i="15"/>
  <c r="J34" i="15"/>
  <c r="P166" i="15"/>
  <c r="J166" i="15"/>
  <c r="J164" i="15"/>
  <c r="P164" i="15"/>
  <c r="P163" i="15"/>
  <c r="J163" i="15"/>
  <c r="H162" i="15"/>
  <c r="H163" i="15"/>
  <c r="H164" i="15"/>
  <c r="H165" i="15"/>
  <c r="H166" i="15"/>
  <c r="H167" i="15"/>
  <c r="H168" i="15"/>
  <c r="H169" i="15"/>
  <c r="H170" i="15"/>
  <c r="H171" i="15"/>
  <c r="H172" i="15"/>
  <c r="H173" i="15"/>
  <c r="H174" i="15"/>
  <c r="H175" i="15"/>
  <c r="H176" i="15"/>
  <c r="H177" i="15"/>
  <c r="H178" i="15"/>
  <c r="H179" i="15"/>
  <c r="H180" i="15"/>
  <c r="H181" i="15"/>
  <c r="H161" i="15"/>
  <c r="G162" i="15"/>
  <c r="G163" i="15"/>
  <c r="G164" i="15"/>
  <c r="G165" i="15"/>
  <c r="G166" i="15"/>
  <c r="G167" i="15"/>
  <c r="G168" i="15"/>
  <c r="G170" i="15"/>
  <c r="G172" i="15"/>
  <c r="G174" i="15"/>
  <c r="G176" i="15"/>
  <c r="G178" i="15"/>
  <c r="G180" i="15"/>
  <c r="G161" i="15"/>
  <c r="D161" i="15"/>
  <c r="C162" i="15"/>
  <c r="AM162" i="15" s="1"/>
  <c r="C163" i="15"/>
  <c r="AM163" i="15" s="1"/>
  <c r="D163" i="15"/>
  <c r="C164" i="15"/>
  <c r="AM164" i="15" s="1"/>
  <c r="D164" i="15"/>
  <c r="C165" i="15"/>
  <c r="AM165" i="15" s="1"/>
  <c r="D165" i="15"/>
  <c r="E165" i="15"/>
  <c r="F165" i="15"/>
  <c r="C166" i="15"/>
  <c r="AM166" i="15" s="1"/>
  <c r="D166" i="15"/>
  <c r="C167" i="15"/>
  <c r="AM167" i="15" s="1"/>
  <c r="D167" i="15"/>
  <c r="E167" i="15"/>
  <c r="F167" i="15"/>
  <c r="C168" i="15"/>
  <c r="AM168" i="15" s="1"/>
  <c r="D168" i="15"/>
  <c r="C169" i="15"/>
  <c r="AM169" i="15" s="1"/>
  <c r="D169" i="15"/>
  <c r="C170" i="15"/>
  <c r="AM170" i="15" s="1"/>
  <c r="C171" i="15"/>
  <c r="AM171" i="15" s="1"/>
  <c r="C172" i="15"/>
  <c r="AM172" i="15" s="1"/>
  <c r="D172" i="15"/>
  <c r="C173" i="15"/>
  <c r="AM173" i="15" s="1"/>
  <c r="D173" i="15"/>
  <c r="C174" i="15"/>
  <c r="AM174" i="15" s="1"/>
  <c r="D174" i="15"/>
  <c r="C175" i="15"/>
  <c r="AM175" i="15" s="1"/>
  <c r="C176" i="15"/>
  <c r="AM176" i="15" s="1"/>
  <c r="D176" i="15"/>
  <c r="F176" i="15"/>
  <c r="C177" i="15"/>
  <c r="AM177" i="15" s="1"/>
  <c r="D177" i="15"/>
  <c r="E177" i="15"/>
  <c r="F177" i="15"/>
  <c r="C178" i="15"/>
  <c r="AM178" i="15" s="1"/>
  <c r="D178" i="15"/>
  <c r="C179" i="15"/>
  <c r="AM179" i="15" s="1"/>
  <c r="D179" i="15"/>
  <c r="C180" i="15"/>
  <c r="AM180" i="15" s="1"/>
  <c r="D180" i="15"/>
  <c r="E180" i="15"/>
  <c r="F180" i="15"/>
  <c r="C181" i="15"/>
  <c r="AM181" i="15" s="1"/>
  <c r="D181" i="15"/>
  <c r="E181" i="15"/>
  <c r="F181" i="15"/>
  <c r="C161" i="15"/>
  <c r="AM161" i="15" s="1"/>
  <c r="B162" i="15"/>
  <c r="B163" i="15"/>
  <c r="B164" i="15"/>
  <c r="B165" i="15"/>
  <c r="B166" i="15"/>
  <c r="B167" i="15"/>
  <c r="B168" i="15"/>
  <c r="B169" i="15"/>
  <c r="B170" i="15"/>
  <c r="B171" i="15"/>
  <c r="B172" i="15"/>
  <c r="B173" i="15"/>
  <c r="B174" i="15"/>
  <c r="B175" i="15"/>
  <c r="B176" i="15"/>
  <c r="B177" i="15"/>
  <c r="B178" i="15"/>
  <c r="B179" i="15"/>
  <c r="B180" i="15"/>
  <c r="B181" i="15"/>
  <c r="B161" i="15"/>
  <c r="D45" i="15"/>
  <c r="D44" i="15"/>
  <c r="D43" i="15"/>
  <c r="D42" i="15"/>
  <c r="D41" i="15"/>
  <c r="D40" i="15"/>
  <c r="D39" i="15"/>
  <c r="D38" i="15"/>
  <c r="D37" i="15"/>
  <c r="D36" i="15"/>
  <c r="D35" i="15"/>
  <c r="X117" i="15"/>
  <c r="Z117" i="15" s="1"/>
  <c r="X118" i="15"/>
  <c r="Z118" i="15" s="1"/>
  <c r="X124" i="15"/>
  <c r="Z124" i="15" s="1"/>
  <c r="X130" i="15"/>
  <c r="Z130" i="15" s="1"/>
  <c r="H114" i="15"/>
  <c r="H115" i="15"/>
  <c r="H116" i="15"/>
  <c r="H117" i="15"/>
  <c r="H118" i="15"/>
  <c r="H119" i="15"/>
  <c r="H120" i="15"/>
  <c r="H121" i="15"/>
  <c r="H122" i="15"/>
  <c r="H123" i="15"/>
  <c r="H124" i="15"/>
  <c r="H125" i="15"/>
  <c r="H126" i="15"/>
  <c r="H127" i="15"/>
  <c r="H128" i="15"/>
  <c r="H129" i="15"/>
  <c r="H130" i="15"/>
  <c r="H131" i="15"/>
  <c r="H132" i="15"/>
  <c r="H133" i="15"/>
  <c r="H134" i="15"/>
  <c r="H135" i="15"/>
  <c r="H136" i="15"/>
  <c r="H113" i="15"/>
  <c r="H106" i="15"/>
  <c r="H107" i="15"/>
  <c r="H108" i="15"/>
  <c r="H109" i="15"/>
  <c r="H110" i="15"/>
  <c r="H111" i="15"/>
  <c r="H112" i="15"/>
  <c r="H105" i="15"/>
  <c r="H96" i="15"/>
  <c r="H97" i="15"/>
  <c r="H99" i="15"/>
  <c r="H100" i="15"/>
  <c r="H102" i="15"/>
  <c r="H94" i="15"/>
  <c r="G96" i="15"/>
  <c r="G97" i="15"/>
  <c r="G99" i="15"/>
  <c r="G100" i="15"/>
  <c r="G102" i="15"/>
  <c r="G94" i="15"/>
  <c r="G106" i="15"/>
  <c r="G107" i="15"/>
  <c r="G108" i="15"/>
  <c r="G109" i="15"/>
  <c r="G110" i="15"/>
  <c r="G111" i="15"/>
  <c r="G112" i="15"/>
  <c r="G105" i="15"/>
  <c r="G114" i="15"/>
  <c r="G115" i="15"/>
  <c r="G117" i="15"/>
  <c r="G119" i="15"/>
  <c r="G120" i="15"/>
  <c r="G121" i="15"/>
  <c r="G123" i="15"/>
  <c r="G125" i="15"/>
  <c r="G126" i="15"/>
  <c r="G127" i="15"/>
  <c r="G129" i="15"/>
  <c r="G131" i="15"/>
  <c r="G132" i="15"/>
  <c r="G133" i="15"/>
  <c r="G135" i="15"/>
  <c r="G113" i="15"/>
  <c r="D113" i="15"/>
  <c r="C114" i="15"/>
  <c r="AM114" i="15" s="1"/>
  <c r="C115" i="15"/>
  <c r="AM115" i="15" s="1"/>
  <c r="D115" i="15"/>
  <c r="C116" i="15"/>
  <c r="AM116" i="15" s="1"/>
  <c r="D116" i="15"/>
  <c r="C117" i="15"/>
  <c r="AM117" i="15" s="1"/>
  <c r="C118" i="15"/>
  <c r="AM118" i="15" s="1"/>
  <c r="C119" i="15"/>
  <c r="AM119" i="15" s="1"/>
  <c r="D119" i="15"/>
  <c r="C120" i="15"/>
  <c r="AM120" i="15" s="1"/>
  <c r="C121" i="15"/>
  <c r="AM121" i="15" s="1"/>
  <c r="D121" i="15"/>
  <c r="C122" i="15"/>
  <c r="AM122" i="15" s="1"/>
  <c r="D122" i="15"/>
  <c r="C123" i="15"/>
  <c r="AM123" i="15" s="1"/>
  <c r="C124" i="15"/>
  <c r="AM124" i="15" s="1"/>
  <c r="C125" i="15"/>
  <c r="AM125" i="15" s="1"/>
  <c r="D125" i="15"/>
  <c r="C126" i="15"/>
  <c r="AM126" i="15" s="1"/>
  <c r="C127" i="15"/>
  <c r="AM127" i="15" s="1"/>
  <c r="D127" i="15"/>
  <c r="C128" i="15"/>
  <c r="AM128" i="15" s="1"/>
  <c r="D128" i="15"/>
  <c r="C129" i="15"/>
  <c r="AM129" i="15" s="1"/>
  <c r="C130" i="15"/>
  <c r="AM130" i="15" s="1"/>
  <c r="C131" i="15"/>
  <c r="AM131" i="15" s="1"/>
  <c r="D131" i="15"/>
  <c r="C132" i="15"/>
  <c r="AM132" i="15" s="1"/>
  <c r="C133" i="15"/>
  <c r="AM133" i="15" s="1"/>
  <c r="D133" i="15"/>
  <c r="C134" i="15"/>
  <c r="AM134" i="15" s="1"/>
  <c r="D134" i="15"/>
  <c r="C135" i="15"/>
  <c r="AM135" i="15" s="1"/>
  <c r="C136" i="15"/>
  <c r="AM136" i="15" s="1"/>
  <c r="C113" i="15"/>
  <c r="AM113" i="15" s="1"/>
  <c r="B128" i="15"/>
  <c r="B129" i="15"/>
  <c r="B130" i="15"/>
  <c r="B131" i="15"/>
  <c r="B132" i="15"/>
  <c r="B133" i="15"/>
  <c r="B134" i="15"/>
  <c r="B135" i="15"/>
  <c r="B136" i="15"/>
  <c r="B114" i="15"/>
  <c r="B115" i="15"/>
  <c r="B116" i="15"/>
  <c r="B117" i="15"/>
  <c r="B118" i="15"/>
  <c r="B119" i="15"/>
  <c r="B120" i="15"/>
  <c r="B121" i="15"/>
  <c r="B122" i="15"/>
  <c r="B123" i="15"/>
  <c r="B124" i="15"/>
  <c r="B125" i="15"/>
  <c r="B126" i="15"/>
  <c r="B127" i="15"/>
  <c r="B113" i="15"/>
  <c r="C106" i="15"/>
  <c r="AM106" i="15" s="1"/>
  <c r="C107" i="15"/>
  <c r="AM107" i="15" s="1"/>
  <c r="C108" i="15"/>
  <c r="AM108" i="15" s="1"/>
  <c r="C109" i="15"/>
  <c r="AM109" i="15" s="1"/>
  <c r="C110" i="15"/>
  <c r="AM110" i="15" s="1"/>
  <c r="C111" i="15"/>
  <c r="AM111" i="15" s="1"/>
  <c r="C112" i="15"/>
  <c r="AM112" i="15" s="1"/>
  <c r="C105" i="15"/>
  <c r="AM105" i="15" s="1"/>
  <c r="B106" i="15"/>
  <c r="B107" i="15"/>
  <c r="B108" i="15"/>
  <c r="B109" i="15"/>
  <c r="B110" i="15"/>
  <c r="B111" i="15"/>
  <c r="B112" i="15"/>
  <c r="B105" i="15"/>
  <c r="C96" i="15"/>
  <c r="AM96" i="15" s="1"/>
  <c r="C97" i="15"/>
  <c r="AM97" i="15" s="1"/>
  <c r="C99" i="15"/>
  <c r="AM99" i="15" s="1"/>
  <c r="C100" i="15"/>
  <c r="AM100" i="15" s="1"/>
  <c r="C102" i="15"/>
  <c r="AM102" i="15" s="1"/>
  <c r="C94" i="15"/>
  <c r="AM94" i="15" s="1"/>
  <c r="B96" i="15"/>
  <c r="B97" i="15"/>
  <c r="B99" i="15"/>
  <c r="B100" i="15"/>
  <c r="B102" i="15"/>
  <c r="B94" i="15"/>
  <c r="H92" i="15"/>
  <c r="H90" i="15"/>
  <c r="G92" i="15"/>
  <c r="G90" i="15"/>
  <c r="C92" i="15"/>
  <c r="AM92" i="15" s="1"/>
  <c r="C90" i="15"/>
  <c r="AM90" i="15" s="1"/>
  <c r="B92" i="15"/>
  <c r="B90" i="15"/>
  <c r="B88" i="15"/>
  <c r="C88" i="15"/>
  <c r="AM88" i="15" s="1"/>
  <c r="G88" i="15"/>
  <c r="H88" i="15"/>
  <c r="H86" i="15"/>
  <c r="G86" i="15"/>
  <c r="C86" i="15"/>
  <c r="AM86" i="15" s="1"/>
  <c r="B86" i="15"/>
  <c r="B84" i="15"/>
  <c r="C84" i="15"/>
  <c r="AM84" i="15" s="1"/>
  <c r="H84" i="15"/>
  <c r="H82" i="15"/>
  <c r="G82" i="15"/>
  <c r="C82" i="15"/>
  <c r="AM82" i="15" s="1"/>
  <c r="B82" i="15"/>
  <c r="H80" i="15"/>
  <c r="H78" i="15"/>
  <c r="G80" i="15"/>
  <c r="G78" i="15"/>
  <c r="C80" i="15"/>
  <c r="AM80" i="15" s="1"/>
  <c r="C78" i="15"/>
  <c r="AM78" i="15" s="1"/>
  <c r="B80" i="15"/>
  <c r="B78" i="15"/>
  <c r="H68" i="15"/>
  <c r="H69" i="15"/>
  <c r="H72" i="15"/>
  <c r="H73" i="15"/>
  <c r="H74" i="15"/>
  <c r="H67" i="15"/>
  <c r="G73" i="15"/>
  <c r="G74" i="15"/>
  <c r="C68" i="15"/>
  <c r="AM68" i="15" s="1"/>
  <c r="C69" i="15"/>
  <c r="AM69" i="15" s="1"/>
  <c r="C72" i="15"/>
  <c r="AM72" i="15" s="1"/>
  <c r="C73" i="15"/>
  <c r="AM73" i="15" s="1"/>
  <c r="C74" i="15"/>
  <c r="AM74" i="15" s="1"/>
  <c r="C67" i="15"/>
  <c r="AM67" i="15" s="1"/>
  <c r="B68" i="15"/>
  <c r="B69" i="15"/>
  <c r="B72" i="15"/>
  <c r="B73" i="15"/>
  <c r="B74" i="15"/>
  <c r="B67" i="15"/>
  <c r="H65" i="15"/>
  <c r="H66" i="15"/>
  <c r="H62" i="15"/>
  <c r="G65" i="15"/>
  <c r="G62" i="15"/>
  <c r="C65" i="15"/>
  <c r="AM65" i="15" s="1"/>
  <c r="C66" i="15"/>
  <c r="AM66" i="15" s="1"/>
  <c r="C62" i="15"/>
  <c r="AM62" i="15" s="1"/>
  <c r="B65" i="15"/>
  <c r="B66" i="15"/>
  <c r="B62" i="15"/>
  <c r="H61" i="15"/>
  <c r="H60" i="15"/>
  <c r="H59" i="15"/>
  <c r="H58" i="15"/>
  <c r="G61" i="15"/>
  <c r="G60" i="15"/>
  <c r="G59" i="15"/>
  <c r="G58" i="15"/>
  <c r="G49" i="15"/>
  <c r="G50" i="15"/>
  <c r="G51" i="15"/>
  <c r="G52" i="15"/>
  <c r="G53" i="15"/>
  <c r="G54" i="15"/>
  <c r="G55" i="15"/>
  <c r="G56" i="15"/>
  <c r="G48" i="15"/>
  <c r="C61" i="15"/>
  <c r="AM61" i="15" s="1"/>
  <c r="C60" i="15"/>
  <c r="AM60" i="15" s="1"/>
  <c r="C59" i="15"/>
  <c r="AM59" i="15" s="1"/>
  <c r="C58" i="15"/>
  <c r="AM58" i="15" s="1"/>
  <c r="B61" i="15"/>
  <c r="B60" i="15"/>
  <c r="B59" i="15"/>
  <c r="B58" i="15"/>
  <c r="H49" i="15"/>
  <c r="H50" i="15"/>
  <c r="H51" i="15"/>
  <c r="H52" i="15"/>
  <c r="H53" i="15"/>
  <c r="H54" i="15"/>
  <c r="H55" i="15"/>
  <c r="H56" i="15"/>
  <c r="H48" i="15"/>
  <c r="C49" i="15"/>
  <c r="AM49" i="15" s="1"/>
  <c r="C50" i="15"/>
  <c r="AM50" i="15" s="1"/>
  <c r="C51" i="15"/>
  <c r="AM51" i="15" s="1"/>
  <c r="C52" i="15"/>
  <c r="AM52" i="15" s="1"/>
  <c r="C53" i="15"/>
  <c r="AM53" i="15" s="1"/>
  <c r="C54" i="15"/>
  <c r="AM54" i="15" s="1"/>
  <c r="C55" i="15"/>
  <c r="AM55" i="15" s="1"/>
  <c r="C56" i="15"/>
  <c r="AM56" i="15" s="1"/>
  <c r="C48" i="15"/>
  <c r="AM48" i="15" s="1"/>
  <c r="B49" i="15"/>
  <c r="B50" i="15"/>
  <c r="B51" i="15"/>
  <c r="B52" i="15"/>
  <c r="B53" i="15"/>
  <c r="B54" i="15"/>
  <c r="B55" i="15"/>
  <c r="B56" i="15"/>
  <c r="B48" i="15"/>
  <c r="X47" i="15"/>
  <c r="Z47" i="15" s="1"/>
  <c r="AB47" i="15"/>
  <c r="AB46" i="15"/>
  <c r="X46" i="15"/>
  <c r="Z46" i="15" s="1"/>
  <c r="G47" i="15"/>
  <c r="G46" i="15"/>
  <c r="H47" i="15"/>
  <c r="H46" i="15"/>
  <c r="C47" i="15"/>
  <c r="AM47" i="15" s="1"/>
  <c r="C46" i="15"/>
  <c r="AM46" i="15" s="1"/>
  <c r="B47" i="15"/>
  <c r="B46" i="15"/>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D51" i="16"/>
  <c r="D202" i="16" s="1"/>
  <c r="V202" i="16" s="1"/>
  <c r="E51" i="16"/>
  <c r="V54" i="16"/>
  <c r="X56" i="16"/>
  <c r="Y56" i="16"/>
  <c r="Z56" i="16"/>
  <c r="AA56" i="16"/>
  <c r="AB56" i="16"/>
  <c r="AC56" i="16"/>
  <c r="AD56" i="16"/>
  <c r="AE56" i="16"/>
  <c r="AF56" i="16"/>
  <c r="AG56" i="16"/>
  <c r="BB56" i="16"/>
  <c r="BC56" i="16"/>
  <c r="BD56" i="16"/>
  <c r="BE56" i="16"/>
  <c r="F57" i="16"/>
  <c r="H57" i="16"/>
  <c r="J57" i="16"/>
  <c r="BC57" i="16" s="1"/>
  <c r="K57" i="16"/>
  <c r="AB34" i="15" s="1"/>
  <c r="V57" i="16"/>
  <c r="H58" i="16"/>
  <c r="J58" i="16"/>
  <c r="BC58" i="16" s="1"/>
  <c r="V58" i="16"/>
  <c r="BE58" i="16"/>
  <c r="F59" i="16"/>
  <c r="K35" i="15" s="1"/>
  <c r="H59" i="16"/>
  <c r="J59" i="16"/>
  <c r="BC59" i="16" s="1"/>
  <c r="K59" i="16"/>
  <c r="BE59" i="16" s="1"/>
  <c r="V59" i="16"/>
  <c r="H60" i="16"/>
  <c r="J60" i="16"/>
  <c r="BC60" i="16" s="1"/>
  <c r="V60" i="16"/>
  <c r="BE60" i="16"/>
  <c r="D61" i="16"/>
  <c r="H36" i="15" s="1"/>
  <c r="E61" i="16"/>
  <c r="E109" i="16" s="1"/>
  <c r="F61" i="16"/>
  <c r="K36" i="15" s="1"/>
  <c r="H61" i="16"/>
  <c r="J61" i="16"/>
  <c r="BC61" i="16" s="1"/>
  <c r="BD61" i="16" s="1"/>
  <c r="AE36" i="15" s="1"/>
  <c r="K61" i="16"/>
  <c r="BE61" i="16" s="1"/>
  <c r="V61" i="16"/>
  <c r="D62" i="16"/>
  <c r="E62" i="16"/>
  <c r="H62" i="16"/>
  <c r="J62" i="16"/>
  <c r="BC62" i="16" s="1"/>
  <c r="V62" i="16"/>
  <c r="BE62" i="16"/>
  <c r="F63" i="16"/>
  <c r="K37" i="15" s="1"/>
  <c r="H63" i="16"/>
  <c r="J63" i="16"/>
  <c r="X37" i="15" s="1"/>
  <c r="Z37" i="15" s="1"/>
  <c r="K63" i="16"/>
  <c r="BE63" i="16" s="1"/>
  <c r="V63" i="16"/>
  <c r="H64" i="16"/>
  <c r="J64" i="16"/>
  <c r="BC64" i="16" s="1"/>
  <c r="V64" i="16"/>
  <c r="BE64" i="16"/>
  <c r="D65" i="16"/>
  <c r="E65" i="16"/>
  <c r="E111" i="16" s="1"/>
  <c r="F65" i="16"/>
  <c r="H65" i="16"/>
  <c r="J65" i="16"/>
  <c r="BC65" i="16" s="1"/>
  <c r="K65" i="16"/>
  <c r="V65" i="16"/>
  <c r="D66" i="16"/>
  <c r="E66" i="16"/>
  <c r="H66" i="16"/>
  <c r="J66" i="16"/>
  <c r="BC66" i="16" s="1"/>
  <c r="V66" i="16"/>
  <c r="BE66" i="16"/>
  <c r="F67" i="16"/>
  <c r="H67" i="16"/>
  <c r="J67" i="16"/>
  <c r="BC67" i="16" s="1"/>
  <c r="K67" i="16"/>
  <c r="BE67" i="16" s="1"/>
  <c r="V67" i="16"/>
  <c r="H68" i="16"/>
  <c r="J68" i="16"/>
  <c r="BC68" i="16" s="1"/>
  <c r="V68" i="16"/>
  <c r="BE68" i="16"/>
  <c r="F69" i="16"/>
  <c r="H69" i="16"/>
  <c r="J69" i="16"/>
  <c r="BC69" i="16" s="1"/>
  <c r="K69" i="16"/>
  <c r="AB40" i="15" s="1"/>
  <c r="V69" i="16"/>
  <c r="H70" i="16"/>
  <c r="J70" i="16"/>
  <c r="BC70" i="16" s="1"/>
  <c r="V70" i="16"/>
  <c r="BE70" i="16"/>
  <c r="H71" i="16"/>
  <c r="J71" i="16"/>
  <c r="BC71" i="16" s="1"/>
  <c r="BD71" i="16" s="1"/>
  <c r="AE41" i="15" s="1"/>
  <c r="K71" i="16"/>
  <c r="AB41" i="15" s="1"/>
  <c r="V71" i="16"/>
  <c r="H72" i="16"/>
  <c r="J72" i="16"/>
  <c r="BC72" i="16" s="1"/>
  <c r="V72" i="16"/>
  <c r="BE72" i="16"/>
  <c r="D73" i="16"/>
  <c r="H42" i="15" s="1"/>
  <c r="F73" i="16"/>
  <c r="K42" i="15" s="1"/>
  <c r="H73" i="16"/>
  <c r="J73" i="16"/>
  <c r="BC73" i="16" s="1"/>
  <c r="K73" i="16"/>
  <c r="BE73" i="16" s="1"/>
  <c r="V73" i="16"/>
  <c r="D74" i="16"/>
  <c r="H74" i="16"/>
  <c r="J74" i="16"/>
  <c r="BC74" i="16" s="1"/>
  <c r="V74" i="16"/>
  <c r="BE74" i="16"/>
  <c r="F75" i="16"/>
  <c r="H75" i="16"/>
  <c r="J75" i="16"/>
  <c r="K75" i="16"/>
  <c r="AB43" i="15" s="1"/>
  <c r="V75" i="16"/>
  <c r="H76" i="16"/>
  <c r="J76" i="16"/>
  <c r="BC76" i="16" s="1"/>
  <c r="V76" i="16"/>
  <c r="BE76" i="16"/>
  <c r="K44" i="15"/>
  <c r="H77" i="16"/>
  <c r="J77" i="16"/>
  <c r="BC77" i="16" s="1"/>
  <c r="K77" i="16"/>
  <c r="AB44" i="15" s="1"/>
  <c r="V77" i="16"/>
  <c r="H78" i="16"/>
  <c r="J78" i="16"/>
  <c r="BC78" i="16" s="1"/>
  <c r="V78" i="16"/>
  <c r="BE78" i="16"/>
  <c r="D79" i="16"/>
  <c r="H45" i="15" s="1"/>
  <c r="F79" i="16"/>
  <c r="K45" i="15" s="1"/>
  <c r="H79" i="16"/>
  <c r="J79" i="16"/>
  <c r="BC79" i="16" s="1"/>
  <c r="BD79" i="16" s="1"/>
  <c r="AE45" i="15" s="1"/>
  <c r="K79" i="16"/>
  <c r="BE79" i="16" s="1"/>
  <c r="V79" i="16"/>
  <c r="D80" i="16"/>
  <c r="H80" i="16"/>
  <c r="J80" i="16"/>
  <c r="BC80" i="16" s="1"/>
  <c r="V80" i="16"/>
  <c r="BE80" i="16"/>
  <c r="X90" i="16"/>
  <c r="Y90" i="16"/>
  <c r="Z90" i="16"/>
  <c r="AA90" i="16"/>
  <c r="AB90" i="16"/>
  <c r="AC90" i="16"/>
  <c r="AD90" i="16"/>
  <c r="AE90" i="16"/>
  <c r="AF90" i="16"/>
  <c r="AG90" i="16"/>
  <c r="J93" i="16"/>
  <c r="X98" i="16"/>
  <c r="Y98" i="16"/>
  <c r="Z98" i="16"/>
  <c r="AA98" i="16"/>
  <c r="AB98" i="16"/>
  <c r="AC98" i="16"/>
  <c r="AD98" i="16"/>
  <c r="AE98" i="16"/>
  <c r="AF98" i="16"/>
  <c r="AG98" i="16"/>
  <c r="E99" i="16"/>
  <c r="E119" i="16" s="1"/>
  <c r="V99" i="16"/>
  <c r="E100" i="16"/>
  <c r="E143" i="16" s="1"/>
  <c r="E101" i="16"/>
  <c r="E110" i="16" s="1"/>
  <c r="E102" i="16"/>
  <c r="E145" i="16" s="1"/>
  <c r="E103" i="16"/>
  <c r="E160" i="16" s="1"/>
  <c r="E104" i="16"/>
  <c r="E138" i="16" s="1"/>
  <c r="E105" i="16"/>
  <c r="E139" i="16" s="1"/>
  <c r="E106" i="16"/>
  <c r="E163" i="16" s="1"/>
  <c r="V107" i="16"/>
  <c r="X107" i="16"/>
  <c r="F109" i="16"/>
  <c r="W110" i="16"/>
  <c r="F111" i="16"/>
  <c r="X112" i="16"/>
  <c r="X110" i="16" s="1"/>
  <c r="E115" i="16"/>
  <c r="F115" i="16"/>
  <c r="E118" i="16"/>
  <c r="F118" i="16"/>
  <c r="V119" i="16"/>
  <c r="V127" i="16"/>
  <c r="V131" i="16"/>
  <c r="F133" i="16"/>
  <c r="F60" i="16" s="1"/>
  <c r="I60" i="16" s="1"/>
  <c r="V133" i="16"/>
  <c r="W133" i="16"/>
  <c r="X133" i="16"/>
  <c r="F134" i="16"/>
  <c r="F135" i="16"/>
  <c r="F64" i="16" s="1"/>
  <c r="W135" i="16"/>
  <c r="X135" i="16"/>
  <c r="F136" i="16"/>
  <c r="F68" i="16" s="1"/>
  <c r="L39" i="15" s="1"/>
  <c r="W136" i="16"/>
  <c r="X136" i="16"/>
  <c r="F137" i="16"/>
  <c r="F70" i="16" s="1"/>
  <c r="L40" i="15" s="1"/>
  <c r="W137" i="16"/>
  <c r="X137" i="16"/>
  <c r="F138" i="16"/>
  <c r="F72" i="16" s="1"/>
  <c r="L41" i="15" s="1"/>
  <c r="F139" i="16"/>
  <c r="F76" i="16" s="1"/>
  <c r="L43" i="15" s="1"/>
  <c r="W139" i="16"/>
  <c r="X139" i="16"/>
  <c r="F140" i="16"/>
  <c r="F78" i="16" s="1"/>
  <c r="L44" i="15" s="1"/>
  <c r="V141" i="16"/>
  <c r="V142" i="16"/>
  <c r="V150" i="16"/>
  <c r="V152" i="16"/>
  <c r="V153" i="16"/>
  <c r="X153" i="16"/>
  <c r="V154" i="16"/>
  <c r="V155" i="16"/>
  <c r="V156" i="16"/>
  <c r="V164" i="16"/>
  <c r="D165" i="16"/>
  <c r="V165" i="16" s="1"/>
  <c r="V169" i="16"/>
  <c r="X171" i="16"/>
  <c r="Y171" i="16"/>
  <c r="Z171" i="16"/>
  <c r="AA171" i="16"/>
  <c r="AB171" i="16"/>
  <c r="AC171" i="16"/>
  <c r="AD171" i="16"/>
  <c r="AE171" i="16"/>
  <c r="AF171" i="16"/>
  <c r="AG171" i="16"/>
  <c r="BB171" i="16"/>
  <c r="BC171" i="16"/>
  <c r="BD171" i="16"/>
  <c r="BE171" i="16"/>
  <c r="F172" i="16"/>
  <c r="H172" i="16"/>
  <c r="BC172" i="16"/>
  <c r="BE172" i="16"/>
  <c r="F173" i="16"/>
  <c r="I47" i="15" s="1"/>
  <c r="H173" i="16"/>
  <c r="BC173" i="16"/>
  <c r="BE173" i="16"/>
  <c r="X188" i="16"/>
  <c r="Y188" i="16"/>
  <c r="Z188" i="16"/>
  <c r="AA188" i="16"/>
  <c r="AB188" i="16"/>
  <c r="AC188" i="16"/>
  <c r="AD188" i="16"/>
  <c r="AE188" i="16"/>
  <c r="AF188" i="16"/>
  <c r="AG188" i="16"/>
  <c r="AJ188" i="16"/>
  <c r="AK188" i="16"/>
  <c r="AL188" i="16"/>
  <c r="AM188" i="16"/>
  <c r="AN188" i="16"/>
  <c r="AO188" i="16"/>
  <c r="AP188" i="16"/>
  <c r="AQ188" i="16"/>
  <c r="AR188" i="16"/>
  <c r="AS188" i="16"/>
  <c r="V190" i="16"/>
  <c r="V191" i="16"/>
  <c r="V192" i="16"/>
  <c r="V193" i="16"/>
  <c r="V194" i="16"/>
  <c r="V195" i="16"/>
  <c r="V196" i="16"/>
  <c r="V197" i="16"/>
  <c r="V198" i="16"/>
  <c r="V199" i="16"/>
  <c r="V200" i="16"/>
  <c r="D201" i="16"/>
  <c r="V201" i="16" s="1"/>
  <c r="V205" i="16"/>
  <c r="X207" i="16"/>
  <c r="Y207" i="16"/>
  <c r="Z207" i="16"/>
  <c r="AA207" i="16"/>
  <c r="AB207" i="16"/>
  <c r="AC207" i="16"/>
  <c r="AD207" i="16"/>
  <c r="AE207" i="16"/>
  <c r="AF207" i="16"/>
  <c r="AG207" i="16"/>
  <c r="BB207" i="16"/>
  <c r="BC207" i="16"/>
  <c r="BD207" i="16"/>
  <c r="BE207" i="16"/>
  <c r="I48" i="15"/>
  <c r="H208" i="16"/>
  <c r="H465" i="9" s="1"/>
  <c r="X48" i="15"/>
  <c r="Z48" i="15" s="1"/>
  <c r="AB48" i="15"/>
  <c r="I49" i="15"/>
  <c r="H209" i="16"/>
  <c r="X49" i="15"/>
  <c r="Z49" i="15" s="1"/>
  <c r="H210" i="16"/>
  <c r="H467" i="9" s="1"/>
  <c r="AB50" i="15"/>
  <c r="H211" i="16"/>
  <c r="H468" i="9" s="1"/>
  <c r="X51" i="15"/>
  <c r="Z51" i="15" s="1"/>
  <c r="AB51" i="15"/>
  <c r="I52" i="15"/>
  <c r="H212" i="16"/>
  <c r="H469" i="9" s="1"/>
  <c r="X52" i="15"/>
  <c r="Z52" i="15" s="1"/>
  <c r="BE212" i="16"/>
  <c r="I53" i="15"/>
  <c r="H213" i="16"/>
  <c r="H470" i="9" s="1"/>
  <c r="X53" i="15"/>
  <c r="Z53" i="15" s="1"/>
  <c r="AB53" i="15"/>
  <c r="I54" i="15"/>
  <c r="H214" i="16"/>
  <c r="H471" i="9" s="1"/>
  <c r="AB54" i="15"/>
  <c r="I55" i="15"/>
  <c r="H215" i="16"/>
  <c r="H472" i="9" s="1"/>
  <c r="BC215" i="16"/>
  <c r="BD215" i="16" s="1"/>
  <c r="AE55" i="15" s="1"/>
  <c r="AC55" i="15" s="1"/>
  <c r="AB55" i="15"/>
  <c r="H216" i="16"/>
  <c r="H473" i="9" s="1"/>
  <c r="AB56" i="15"/>
  <c r="X223" i="16"/>
  <c r="Y223" i="16"/>
  <c r="Z223" i="16"/>
  <c r="AA223" i="16"/>
  <c r="AB223" i="16"/>
  <c r="AC223" i="16"/>
  <c r="AD223" i="16"/>
  <c r="AE223" i="16"/>
  <c r="AF223" i="16"/>
  <c r="AG223" i="16"/>
  <c r="V241" i="16"/>
  <c r="X243" i="16"/>
  <c r="Y243" i="16"/>
  <c r="Z243" i="16"/>
  <c r="AA243" i="16"/>
  <c r="AB243" i="16"/>
  <c r="AC243" i="16"/>
  <c r="AD243" i="16"/>
  <c r="AE243" i="16"/>
  <c r="AF243" i="16"/>
  <c r="AG243" i="16"/>
  <c r="BB243" i="16"/>
  <c r="BC243" i="16"/>
  <c r="BD243" i="16"/>
  <c r="BE243" i="16"/>
  <c r="F244" i="16"/>
  <c r="I58" i="15" s="1"/>
  <c r="H244" i="16"/>
  <c r="J244" i="16"/>
  <c r="K244" i="16"/>
  <c r="AB58" i="15" s="1"/>
  <c r="X252" i="16"/>
  <c r="Y252" i="16"/>
  <c r="Z252" i="16"/>
  <c r="AA252" i="16"/>
  <c r="AB252" i="16"/>
  <c r="AC252" i="16"/>
  <c r="AD252" i="16"/>
  <c r="AE252" i="16"/>
  <c r="AF252" i="16"/>
  <c r="AG252" i="16"/>
  <c r="V253" i="16"/>
  <c r="V254" i="16"/>
  <c r="V255" i="16"/>
  <c r="V256" i="16"/>
  <c r="V257" i="16"/>
  <c r="V258" i="16"/>
  <c r="V259" i="16"/>
  <c r="V260" i="16"/>
  <c r="D261" i="16"/>
  <c r="V261" i="16" s="1"/>
  <c r="V265" i="16"/>
  <c r="X267" i="16"/>
  <c r="Y267" i="16"/>
  <c r="Z267" i="16"/>
  <c r="AA267" i="16"/>
  <c r="AB267" i="16"/>
  <c r="AC267" i="16"/>
  <c r="AD267" i="16"/>
  <c r="AE267" i="16"/>
  <c r="AF267" i="16"/>
  <c r="AG267" i="16"/>
  <c r="BB267" i="16"/>
  <c r="BC267" i="16"/>
  <c r="BD267" i="16"/>
  <c r="BE267" i="16"/>
  <c r="F268" i="16"/>
  <c r="H268" i="16"/>
  <c r="J268" i="16"/>
  <c r="X59" i="15" s="1"/>
  <c r="Z59" i="15" s="1"/>
  <c r="K268" i="16"/>
  <c r="X274" i="16"/>
  <c r="Y274" i="16"/>
  <c r="Z274" i="16"/>
  <c r="AA274" i="16"/>
  <c r="AB274" i="16"/>
  <c r="AC274" i="16"/>
  <c r="AD274" i="16"/>
  <c r="AE274" i="16"/>
  <c r="AF274" i="16"/>
  <c r="AG274" i="16"/>
  <c r="D288" i="16"/>
  <c r="V288" i="16" s="1"/>
  <c r="V292" i="16"/>
  <c r="X294" i="16"/>
  <c r="Y294" i="16"/>
  <c r="Z294" i="16"/>
  <c r="AA294" i="16"/>
  <c r="AB294" i="16"/>
  <c r="AC294" i="16"/>
  <c r="AD294" i="16"/>
  <c r="AE294" i="16"/>
  <c r="AF294" i="16"/>
  <c r="AG294" i="16"/>
  <c r="BB294" i="16"/>
  <c r="BC294" i="16"/>
  <c r="BD294" i="16"/>
  <c r="BE294" i="16"/>
  <c r="F295" i="16"/>
  <c r="I60" i="15" s="1"/>
  <c r="K60" i="15" s="1"/>
  <c r="H295" i="16"/>
  <c r="J295" i="16"/>
  <c r="K295" i="16"/>
  <c r="AB60" i="15" s="1"/>
  <c r="F296" i="16"/>
  <c r="I61" i="15" s="1"/>
  <c r="K61" i="15" s="1"/>
  <c r="H296" i="16"/>
  <c r="J296" i="16"/>
  <c r="BC296" i="16" s="1"/>
  <c r="K296" i="16"/>
  <c r="AB61" i="15" s="1"/>
  <c r="X304" i="16"/>
  <c r="Y304" i="16"/>
  <c r="Z304" i="16"/>
  <c r="AA304" i="16"/>
  <c r="AB304" i="16"/>
  <c r="AC304" i="16"/>
  <c r="AD304" i="16"/>
  <c r="AE304" i="16"/>
  <c r="AF304" i="16"/>
  <c r="AG304" i="16"/>
  <c r="D314" i="16"/>
  <c r="V314" i="16" s="1"/>
  <c r="E125" i="16"/>
  <c r="BE75" i="16"/>
  <c r="BC213" i="16"/>
  <c r="BD213" i="16" s="1"/>
  <c r="AE53" i="15" s="1"/>
  <c r="AC53" i="15" s="1"/>
  <c r="E161" i="16"/>
  <c r="BC212" i="16"/>
  <c r="BE211" i="16"/>
  <c r="BC209" i="16"/>
  <c r="BE71" i="16"/>
  <c r="AB35" i="15"/>
  <c r="BC216" i="16"/>
  <c r="X56" i="15"/>
  <c r="Z56" i="15" s="1"/>
  <c r="BE208" i="16"/>
  <c r="E117" i="16"/>
  <c r="C44" i="15"/>
  <c r="AM44" i="15" s="1"/>
  <c r="G44" i="15"/>
  <c r="H44" i="15"/>
  <c r="X44" i="15"/>
  <c r="Z44" i="15" s="1"/>
  <c r="C45" i="15"/>
  <c r="AM45" i="15" s="1"/>
  <c r="G45" i="15"/>
  <c r="C35" i="15"/>
  <c r="AM35" i="15" s="1"/>
  <c r="G35" i="15"/>
  <c r="H35" i="15"/>
  <c r="C36" i="15"/>
  <c r="AM36" i="15" s="1"/>
  <c r="C37" i="15"/>
  <c r="AM37" i="15" s="1"/>
  <c r="G37" i="15"/>
  <c r="H37" i="15"/>
  <c r="C38" i="15"/>
  <c r="AM38" i="15" s="1"/>
  <c r="G38" i="15"/>
  <c r="H38" i="15"/>
  <c r="X38" i="15"/>
  <c r="Z38" i="15" s="1"/>
  <c r="C39" i="15"/>
  <c r="AM39" i="15" s="1"/>
  <c r="G39" i="15"/>
  <c r="H39" i="15"/>
  <c r="C40" i="15"/>
  <c r="AM40" i="15" s="1"/>
  <c r="G40" i="15"/>
  <c r="H40" i="15"/>
  <c r="C41" i="15"/>
  <c r="AM41" i="15" s="1"/>
  <c r="G41" i="15"/>
  <c r="H41" i="15"/>
  <c r="X41" i="15"/>
  <c r="Z41" i="15" s="1"/>
  <c r="C42" i="15"/>
  <c r="AM42" i="15" s="1"/>
  <c r="G42" i="15"/>
  <c r="X42" i="15"/>
  <c r="Z42" i="15" s="1"/>
  <c r="C43" i="15"/>
  <c r="AM43" i="15" s="1"/>
  <c r="G43" i="15"/>
  <c r="H43" i="15"/>
  <c r="K43" i="15"/>
  <c r="D34" i="15"/>
  <c r="G34" i="15"/>
  <c r="G33" i="15"/>
  <c r="X34" i="15"/>
  <c r="Z34" i="15" s="1"/>
  <c r="H34" i="15"/>
  <c r="C34" i="15"/>
  <c r="AM34" i="15" s="1"/>
  <c r="AB33" i="15"/>
  <c r="X33" i="15"/>
  <c r="Z33" i="15" s="1"/>
  <c r="H33" i="15"/>
  <c r="C33" i="15"/>
  <c r="AM33" i="15" s="1"/>
  <c r="B35" i="15"/>
  <c r="B36" i="15"/>
  <c r="B37" i="15"/>
  <c r="B38" i="15"/>
  <c r="B39" i="15"/>
  <c r="B40" i="15"/>
  <c r="B41" i="15"/>
  <c r="B42" i="15"/>
  <c r="B43" i="15"/>
  <c r="B44" i="15"/>
  <c r="B45" i="15"/>
  <c r="B34" i="15"/>
  <c r="B33" i="15"/>
  <c r="AB10" i="15"/>
  <c r="AB11" i="15"/>
  <c r="AB12" i="15"/>
  <c r="AB13" i="15"/>
  <c r="AB14" i="15"/>
  <c r="AB15" i="15"/>
  <c r="AB16" i="15"/>
  <c r="AB19" i="15"/>
  <c r="AB20" i="15"/>
  <c r="AB21" i="15"/>
  <c r="AB22" i="15"/>
  <c r="AB23" i="15"/>
  <c r="AB24" i="15"/>
  <c r="AB25" i="15"/>
  <c r="AB26" i="15"/>
  <c r="AB27" i="15"/>
  <c r="AB28" i="15"/>
  <c r="AB29" i="15"/>
  <c r="AB30" i="15"/>
  <c r="AB31" i="15"/>
  <c r="AB32"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C31" i="15"/>
  <c r="AM31" i="15" s="1"/>
  <c r="G31" i="15"/>
  <c r="H31" i="15"/>
  <c r="C32" i="15"/>
  <c r="AM32" i="15" s="1"/>
  <c r="G32" i="15"/>
  <c r="H32" i="15"/>
  <c r="H9" i="15"/>
  <c r="G9" i="15"/>
  <c r="C9" i="15"/>
  <c r="AM9" i="15" s="1"/>
  <c r="B31" i="15"/>
  <c r="B32" i="15"/>
  <c r="B10" i="15"/>
  <c r="B11" i="15"/>
  <c r="B12" i="15"/>
  <c r="B13" i="15"/>
  <c r="B14" i="15"/>
  <c r="B15" i="15"/>
  <c r="B16" i="15"/>
  <c r="B19" i="15"/>
  <c r="B20" i="15"/>
  <c r="B21" i="15"/>
  <c r="B22" i="15"/>
  <c r="B23" i="15"/>
  <c r="B24" i="15"/>
  <c r="B25" i="15"/>
  <c r="B26" i="15"/>
  <c r="B27" i="15"/>
  <c r="B28" i="15"/>
  <c r="B29" i="15"/>
  <c r="B30" i="15"/>
  <c r="B9" i="15"/>
  <c r="BE688" i="7"/>
  <c r="BE682" i="7"/>
  <c r="BE676" i="7"/>
  <c r="Y39" i="9"/>
  <c r="Y156" i="9"/>
  <c r="Y155" i="9"/>
  <c r="Y154" i="9"/>
  <c r="Y153" i="9"/>
  <c r="Y152" i="9"/>
  <c r="Y151" i="9"/>
  <c r="Y150" i="9"/>
  <c r="Y149" i="9"/>
  <c r="Y148" i="9"/>
  <c r="Y147" i="9"/>
  <c r="Y122" i="9"/>
  <c r="Y121" i="9"/>
  <c r="Y120" i="9"/>
  <c r="Y119" i="9"/>
  <c r="Y118" i="9"/>
  <c r="Y117" i="9"/>
  <c r="Y116" i="9"/>
  <c r="Y115" i="9"/>
  <c r="Y114" i="9"/>
  <c r="Y113" i="9"/>
  <c r="H148" i="9"/>
  <c r="H149" i="9"/>
  <c r="H150" i="9"/>
  <c r="H151" i="9"/>
  <c r="H152" i="9"/>
  <c r="H153" i="9"/>
  <c r="H154" i="9"/>
  <c r="H155" i="9"/>
  <c r="H156" i="9"/>
  <c r="H147" i="9"/>
  <c r="F156" i="9"/>
  <c r="M49" i="9" s="1"/>
  <c r="BE49" i="9" s="1"/>
  <c r="F155" i="9"/>
  <c r="F154" i="9"/>
  <c r="F153" i="9"/>
  <c r="F152" i="9"/>
  <c r="M45" i="9" s="1"/>
  <c r="F151" i="9"/>
  <c r="M44" i="9" s="1"/>
  <c r="BE44" i="9" s="1"/>
  <c r="F150" i="9"/>
  <c r="F149" i="9"/>
  <c r="F148" i="9"/>
  <c r="M41" i="9" s="1"/>
  <c r="BE41" i="9" s="1"/>
  <c r="F147" i="9"/>
  <c r="M40" i="9" s="1"/>
  <c r="L809" i="7"/>
  <c r="AB374" i="15" s="1"/>
  <c r="L810" i="7"/>
  <c r="AB375" i="15" s="1"/>
  <c r="L808" i="7"/>
  <c r="AB373" i="15" s="1"/>
  <c r="L807" i="7"/>
  <c r="AB372" i="15" s="1"/>
  <c r="V4" i="11"/>
  <c r="V67" i="10"/>
  <c r="AG66" i="10"/>
  <c r="AF66" i="10"/>
  <c r="AE66" i="10"/>
  <c r="AD66" i="10"/>
  <c r="AC66" i="10"/>
  <c r="AB66" i="10"/>
  <c r="AA66" i="10"/>
  <c r="Z66" i="10"/>
  <c r="Y66" i="10"/>
  <c r="X66" i="10"/>
  <c r="W66" i="10"/>
  <c r="V58" i="10"/>
  <c r="K58" i="10"/>
  <c r="AB532" i="15" s="1"/>
  <c r="J58" i="10"/>
  <c r="X532" i="15" s="1"/>
  <c r="Z532"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X36" i="10"/>
  <c r="W36" i="10"/>
  <c r="K36" i="10"/>
  <c r="H36" i="10"/>
  <c r="F36" i="10"/>
  <c r="BC35" i="10"/>
  <c r="X35" i="10"/>
  <c r="W35" i="10"/>
  <c r="V35" i="10"/>
  <c r="V36" i="10" s="1"/>
  <c r="K35" i="10"/>
  <c r="AB530" i="15" s="1"/>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E22" i="10"/>
  <c r="BC22" i="10"/>
  <c r="V22" i="10"/>
  <c r="H22" i="10"/>
  <c r="I22" i="10" s="1"/>
  <c r="O529" i="15" s="1"/>
  <c r="U529" i="15" s="1"/>
  <c r="BE21" i="10"/>
  <c r="BD21" i="10"/>
  <c r="BC21" i="10"/>
  <c r="BB21" i="10"/>
  <c r="AG21" i="10"/>
  <c r="AF21" i="10"/>
  <c r="AE21" i="10"/>
  <c r="AD21" i="10"/>
  <c r="AC21" i="10"/>
  <c r="AB21" i="10"/>
  <c r="AA21" i="10"/>
  <c r="Z21" i="10"/>
  <c r="Y21" i="10"/>
  <c r="X21" i="10"/>
  <c r="W21" i="10"/>
  <c r="V19" i="10"/>
  <c r="V15" i="10"/>
  <c r="AG14" i="10"/>
  <c r="AF14" i="10"/>
  <c r="AE14" i="10"/>
  <c r="AD14" i="10"/>
  <c r="AC14" i="10"/>
  <c r="AB14" i="10"/>
  <c r="AA14" i="10"/>
  <c r="Z14" i="10"/>
  <c r="Y14" i="10"/>
  <c r="X14" i="10"/>
  <c r="W14" i="10"/>
  <c r="BE8" i="10"/>
  <c r="BC8" i="10"/>
  <c r="H8" i="10"/>
  <c r="F8" i="10"/>
  <c r="BE7" i="10"/>
  <c r="BC7" i="10"/>
  <c r="V7" i="10"/>
  <c r="V8" i="10" s="1"/>
  <c r="H7" i="10"/>
  <c r="I7" i="10" s="1"/>
  <c r="O527" i="15" s="1"/>
  <c r="U527" i="15" s="1"/>
  <c r="I527" i="15"/>
  <c r="V4" i="10"/>
  <c r="V555" i="9"/>
  <c r="V554" i="9"/>
  <c r="V553" i="9"/>
  <c r="V552" i="9"/>
  <c r="V551" i="9"/>
  <c r="V550" i="9"/>
  <c r="V549" i="9"/>
  <c r="F549" i="9"/>
  <c r="V548" i="9"/>
  <c r="F548" i="9"/>
  <c r="V547" i="9"/>
  <c r="F547" i="9"/>
  <c r="V546" i="9"/>
  <c r="F546" i="9"/>
  <c r="V545" i="9"/>
  <c r="F545" i="9"/>
  <c r="V544" i="9"/>
  <c r="F544" i="9"/>
  <c r="F542" i="9" s="1"/>
  <c r="F535" i="9" s="1"/>
  <c r="V543" i="9"/>
  <c r="V542" i="9"/>
  <c r="V541" i="9"/>
  <c r="AG540" i="9"/>
  <c r="AF540" i="9"/>
  <c r="AE540" i="9"/>
  <c r="AD540" i="9"/>
  <c r="AC540" i="9"/>
  <c r="AB540" i="9"/>
  <c r="AA540" i="9"/>
  <c r="Z540" i="9"/>
  <c r="Y540" i="9"/>
  <c r="X540" i="9"/>
  <c r="W540" i="9"/>
  <c r="BE535" i="9"/>
  <c r="J535" i="9"/>
  <c r="H535" i="9"/>
  <c r="V534" i="9"/>
  <c r="V535" i="9" s="1"/>
  <c r="K534" i="9"/>
  <c r="J534" i="9"/>
  <c r="H534" i="9"/>
  <c r="BE533" i="9"/>
  <c r="BD533" i="9"/>
  <c r="BC533" i="9"/>
  <c r="BB533" i="9"/>
  <c r="AG533" i="9"/>
  <c r="AF533" i="9"/>
  <c r="AE533" i="9"/>
  <c r="AD533" i="9"/>
  <c r="AC533" i="9"/>
  <c r="AB533" i="9"/>
  <c r="AA533" i="9"/>
  <c r="Z533" i="9"/>
  <c r="Y533" i="9"/>
  <c r="X533" i="9"/>
  <c r="W533" i="9"/>
  <c r="V531" i="9"/>
  <c r="V526" i="9"/>
  <c r="V525" i="9"/>
  <c r="V524" i="9"/>
  <c r="V523" i="9"/>
  <c r="V522" i="9"/>
  <c r="V521" i="9"/>
  <c r="V520" i="9"/>
  <c r="V519" i="9"/>
  <c r="V518" i="9"/>
  <c r="V517" i="9"/>
  <c r="V516" i="9"/>
  <c r="V515" i="9"/>
  <c r="AG514" i="9"/>
  <c r="AF514" i="9"/>
  <c r="AE514" i="9"/>
  <c r="AD514" i="9"/>
  <c r="AC514" i="9"/>
  <c r="AB514" i="9"/>
  <c r="AA514" i="9"/>
  <c r="Z514" i="9"/>
  <c r="Y514" i="9"/>
  <c r="X514" i="9"/>
  <c r="W514" i="9"/>
  <c r="V498" i="9"/>
  <c r="N498" i="9"/>
  <c r="M498" i="9"/>
  <c r="K498" i="9"/>
  <c r="J498" i="9"/>
  <c r="I498" i="9"/>
  <c r="H498" i="9"/>
  <c r="BE497" i="9"/>
  <c r="BD497" i="9"/>
  <c r="BC497" i="9"/>
  <c r="BB497" i="9"/>
  <c r="AG497" i="9"/>
  <c r="AF497" i="9"/>
  <c r="AE497" i="9"/>
  <c r="AD497" i="9"/>
  <c r="AC497" i="9"/>
  <c r="AB497" i="9"/>
  <c r="AA497" i="9"/>
  <c r="Z497" i="9"/>
  <c r="Y497" i="9"/>
  <c r="X497" i="9"/>
  <c r="W497" i="9"/>
  <c r="V495" i="9"/>
  <c r="AK486" i="9"/>
  <c r="AJ486" i="9"/>
  <c r="AI486" i="9"/>
  <c r="AK485" i="9"/>
  <c r="AJ485" i="9"/>
  <c r="AI485" i="9"/>
  <c r="AK484" i="9"/>
  <c r="AJ484" i="9"/>
  <c r="AI484" i="9"/>
  <c r="AK483" i="9"/>
  <c r="AJ483" i="9"/>
  <c r="AI483" i="9"/>
  <c r="AK482" i="9"/>
  <c r="AJ482" i="9"/>
  <c r="AI482" i="9"/>
  <c r="AK481" i="9"/>
  <c r="AJ481" i="9"/>
  <c r="AI481" i="9"/>
  <c r="AS479" i="9"/>
  <c r="AR479" i="9"/>
  <c r="AQ479" i="9"/>
  <c r="AP479" i="9"/>
  <c r="AO479" i="9"/>
  <c r="AN479" i="9"/>
  <c r="AM479" i="9"/>
  <c r="AL479" i="9"/>
  <c r="AK479" i="9"/>
  <c r="AJ479" i="9"/>
  <c r="AG479" i="9"/>
  <c r="AF479" i="9"/>
  <c r="AE479" i="9"/>
  <c r="AD479" i="9"/>
  <c r="AC479" i="9"/>
  <c r="AB479" i="9"/>
  <c r="AA479" i="9"/>
  <c r="Z479" i="9"/>
  <c r="Y479" i="9"/>
  <c r="X479" i="9"/>
  <c r="X473" i="9"/>
  <c r="W473" i="9"/>
  <c r="L473" i="9"/>
  <c r="AI524" i="15" s="1"/>
  <c r="X524" i="15"/>
  <c r="Z524" i="15" s="1"/>
  <c r="G473" i="9"/>
  <c r="C524" i="15" s="1"/>
  <c r="AM524" i="15" s="1"/>
  <c r="E473" i="9"/>
  <c r="G524" i="15" s="1"/>
  <c r="X472" i="9"/>
  <c r="W472" i="9"/>
  <c r="L472" i="9"/>
  <c r="AI523" i="15" s="1"/>
  <c r="X523" i="15"/>
  <c r="Z523" i="15" s="1"/>
  <c r="G472" i="9"/>
  <c r="C523" i="15" s="1"/>
  <c r="AM523" i="15" s="1"/>
  <c r="E472" i="9"/>
  <c r="G523" i="15" s="1"/>
  <c r="X471" i="9"/>
  <c r="W471" i="9"/>
  <c r="L471" i="9"/>
  <c r="AI522" i="15" s="1"/>
  <c r="X522" i="15"/>
  <c r="Z522" i="15" s="1"/>
  <c r="G471" i="9"/>
  <c r="C522" i="15" s="1"/>
  <c r="AM522" i="15" s="1"/>
  <c r="E471" i="9"/>
  <c r="G522" i="15" s="1"/>
  <c r="X470" i="9"/>
  <c r="W470" i="9"/>
  <c r="L470" i="9"/>
  <c r="AI521" i="15" s="1"/>
  <c r="X521" i="15"/>
  <c r="Z521" i="15" s="1"/>
  <c r="G470" i="9"/>
  <c r="C521" i="15" s="1"/>
  <c r="AM521" i="15" s="1"/>
  <c r="E470" i="9"/>
  <c r="G521" i="15" s="1"/>
  <c r="X469" i="9"/>
  <c r="W469" i="9"/>
  <c r="L469" i="9"/>
  <c r="AI520" i="15" s="1"/>
  <c r="X520" i="15"/>
  <c r="Z520" i="15" s="1"/>
  <c r="G469" i="9"/>
  <c r="E469" i="9"/>
  <c r="G520" i="15" s="1"/>
  <c r="X468" i="9"/>
  <c r="W468" i="9"/>
  <c r="L468" i="9"/>
  <c r="AI519" i="15" s="1"/>
  <c r="X519" i="15"/>
  <c r="Z519" i="15" s="1"/>
  <c r="G468" i="9"/>
  <c r="C519" i="15" s="1"/>
  <c r="AM519" i="15" s="1"/>
  <c r="E468" i="9"/>
  <c r="G519" i="15" s="1"/>
  <c r="X467" i="9"/>
  <c r="W467" i="9"/>
  <c r="L467" i="9"/>
  <c r="AI518" i="15" s="1"/>
  <c r="X518" i="15"/>
  <c r="Z518" i="15" s="1"/>
  <c r="G467" i="9"/>
  <c r="E467" i="9"/>
  <c r="G518" i="15" s="1"/>
  <c r="X466" i="9"/>
  <c r="W466" i="9"/>
  <c r="L466" i="9"/>
  <c r="AI517" i="15" s="1"/>
  <c r="X517" i="15"/>
  <c r="Z517" i="15" s="1"/>
  <c r="G466" i="9"/>
  <c r="E466" i="9"/>
  <c r="G517" i="15" s="1"/>
  <c r="X465" i="9"/>
  <c r="W465" i="9"/>
  <c r="V465" i="9"/>
  <c r="V466" i="9" s="1"/>
  <c r="V467" i="9" s="1"/>
  <c r="V468" i="9" s="1"/>
  <c r="V469" i="9" s="1"/>
  <c r="V470" i="9" s="1"/>
  <c r="V471" i="9" s="1"/>
  <c r="V472" i="9" s="1"/>
  <c r="V473" i="9" s="1"/>
  <c r="X516" i="15"/>
  <c r="Z516" i="15" s="1"/>
  <c r="G465" i="9"/>
  <c r="E465" i="9"/>
  <c r="G516" i="15" s="1"/>
  <c r="BE464" i="9"/>
  <c r="BD464" i="9"/>
  <c r="BC464" i="9"/>
  <c r="BB464" i="9"/>
  <c r="AG464" i="9"/>
  <c r="AF464" i="9"/>
  <c r="AE464" i="9"/>
  <c r="AD464" i="9"/>
  <c r="AC464" i="9"/>
  <c r="AB464" i="9"/>
  <c r="AA464" i="9"/>
  <c r="Z464" i="9"/>
  <c r="Y464" i="9"/>
  <c r="X464" i="9"/>
  <c r="W464" i="9"/>
  <c r="V462" i="9"/>
  <c r="AW447" i="9"/>
  <c r="AV447" i="9"/>
  <c r="AU447" i="9"/>
  <c r="G450" i="9"/>
  <c r="F437" i="9" s="1"/>
  <c r="G449" i="9"/>
  <c r="F436" i="9" s="1"/>
  <c r="BA444" i="9"/>
  <c r="AZ444" i="9"/>
  <c r="AY444" i="9"/>
  <c r="AX444" i="9"/>
  <c r="AW444" i="9"/>
  <c r="AV444" i="9"/>
  <c r="AU444" i="9"/>
  <c r="AS444" i="9"/>
  <c r="AR444" i="9"/>
  <c r="AQ444" i="9"/>
  <c r="AP444" i="9"/>
  <c r="AO444" i="9"/>
  <c r="AN444" i="9"/>
  <c r="AM444" i="9"/>
  <c r="AL444" i="9"/>
  <c r="AK444" i="9"/>
  <c r="AJ444" i="9"/>
  <c r="AI444" i="9"/>
  <c r="AG444" i="9"/>
  <c r="AF444" i="9"/>
  <c r="AE444" i="9"/>
  <c r="AD444" i="9"/>
  <c r="AC444" i="9"/>
  <c r="AB444" i="9"/>
  <c r="AA444" i="9"/>
  <c r="Z444" i="9"/>
  <c r="Y444" i="9"/>
  <c r="X444" i="9"/>
  <c r="W444" i="9"/>
  <c r="K437" i="9"/>
  <c r="BE437" i="9" s="1"/>
  <c r="J437" i="9"/>
  <c r="BC437" i="9" s="1"/>
  <c r="H437" i="9"/>
  <c r="K436" i="9"/>
  <c r="J436" i="9"/>
  <c r="X514" i="15" s="1"/>
  <c r="Z514" i="15" s="1"/>
  <c r="H436" i="9"/>
  <c r="K435" i="9"/>
  <c r="J435" i="9"/>
  <c r="X513" i="15" s="1"/>
  <c r="Z513" i="15" s="1"/>
  <c r="H435" i="9"/>
  <c r="F435" i="9"/>
  <c r="K434" i="9"/>
  <c r="J434" i="9"/>
  <c r="H434" i="9"/>
  <c r="F434" i="9"/>
  <c r="K433" i="9"/>
  <c r="J433" i="9"/>
  <c r="X511" i="15" s="1"/>
  <c r="Z511" i="15" s="1"/>
  <c r="H433" i="9"/>
  <c r="F433" i="9"/>
  <c r="V432" i="9"/>
  <c r="V433" i="9" s="1"/>
  <c r="V434" i="9" s="1"/>
  <c r="V435" i="9" s="1"/>
  <c r="V436" i="9" s="1"/>
  <c r="V437" i="9" s="1"/>
  <c r="K432" i="9"/>
  <c r="J432" i="9"/>
  <c r="X510" i="15" s="1"/>
  <c r="Z510" i="15" s="1"/>
  <c r="H432" i="9"/>
  <c r="F432" i="9"/>
  <c r="BE431" i="9"/>
  <c r="BD431" i="9"/>
  <c r="BC431" i="9"/>
  <c r="BB431" i="9"/>
  <c r="AG431" i="9"/>
  <c r="AF431" i="9"/>
  <c r="AE431" i="9"/>
  <c r="AD431" i="9"/>
  <c r="AC431" i="9"/>
  <c r="AB431" i="9"/>
  <c r="AA431" i="9"/>
  <c r="Z431" i="9"/>
  <c r="Y431" i="9"/>
  <c r="X431" i="9"/>
  <c r="W431" i="9"/>
  <c r="V429" i="9"/>
  <c r="V423" i="9"/>
  <c r="V422" i="9"/>
  <c r="V421" i="9"/>
  <c r="V420" i="9"/>
  <c r="V419" i="9"/>
  <c r="V418" i="9"/>
  <c r="V417" i="9"/>
  <c r="V416" i="9"/>
  <c r="V415" i="9"/>
  <c r="V414" i="9"/>
  <c r="V413" i="9"/>
  <c r="V412" i="9"/>
  <c r="V411" i="9"/>
  <c r="V410" i="9"/>
  <c r="V409" i="9"/>
  <c r="V408" i="9"/>
  <c r="V407" i="9"/>
  <c r="AG406" i="9"/>
  <c r="AF406" i="9"/>
  <c r="AE406" i="9"/>
  <c r="AD406" i="9"/>
  <c r="AC406" i="9"/>
  <c r="AB406" i="9"/>
  <c r="AA406" i="9"/>
  <c r="Z406" i="9"/>
  <c r="Y406" i="9"/>
  <c r="X406" i="9"/>
  <c r="W406" i="9"/>
  <c r="V397" i="9"/>
  <c r="L397" i="9"/>
  <c r="K397" i="9"/>
  <c r="I397" i="9"/>
  <c r="F397" i="9" s="1"/>
  <c r="H397" i="9"/>
  <c r="BE396" i="9"/>
  <c r="BD396" i="9"/>
  <c r="BC396" i="9"/>
  <c r="BB396" i="9"/>
  <c r="AG396" i="9"/>
  <c r="AF396" i="9"/>
  <c r="AE396" i="9"/>
  <c r="AD396" i="9"/>
  <c r="AC396" i="9"/>
  <c r="AB396" i="9"/>
  <c r="AA396" i="9"/>
  <c r="Z396" i="9"/>
  <c r="Y396" i="9"/>
  <c r="X396" i="9"/>
  <c r="W396" i="9"/>
  <c r="V394" i="9"/>
  <c r="V389" i="9"/>
  <c r="V388" i="9"/>
  <c r="V387" i="9"/>
  <c r="V386" i="9"/>
  <c r="V385" i="9"/>
  <c r="V384" i="9"/>
  <c r="V383" i="9"/>
  <c r="V382" i="9"/>
  <c r="V381" i="9"/>
  <c r="V380" i="9"/>
  <c r="V379" i="9"/>
  <c r="V378" i="9"/>
  <c r="V377" i="9"/>
  <c r="V376" i="9"/>
  <c r="V375" i="9"/>
  <c r="V374" i="9"/>
  <c r="V373" i="9"/>
  <c r="AG372" i="9"/>
  <c r="AF372" i="9"/>
  <c r="AE372" i="9"/>
  <c r="AD372" i="9"/>
  <c r="AC372" i="9"/>
  <c r="AB372" i="9"/>
  <c r="AA372" i="9"/>
  <c r="Z372" i="9"/>
  <c r="Y372" i="9"/>
  <c r="X372" i="9"/>
  <c r="W372" i="9"/>
  <c r="V363" i="9"/>
  <c r="L363" i="9"/>
  <c r="K363" i="9"/>
  <c r="I363" i="9"/>
  <c r="F363" i="9" s="1"/>
  <c r="H363" i="9"/>
  <c r="BE362" i="9"/>
  <c r="BD362" i="9"/>
  <c r="BC362" i="9"/>
  <c r="BB362" i="9"/>
  <c r="AG362" i="9"/>
  <c r="AF362" i="9"/>
  <c r="AE362" i="9"/>
  <c r="AD362" i="9"/>
  <c r="AC362" i="9"/>
  <c r="AB362" i="9"/>
  <c r="AA362" i="9"/>
  <c r="Z362" i="9"/>
  <c r="Y362" i="9"/>
  <c r="X362" i="9"/>
  <c r="W362" i="9"/>
  <c r="V360" i="9"/>
  <c r="V355" i="9"/>
  <c r="V354" i="9"/>
  <c r="V353" i="9"/>
  <c r="V352" i="9"/>
  <c r="V351" i="9"/>
  <c r="V350" i="9"/>
  <c r="V349" i="9"/>
  <c r="V348" i="9"/>
  <c r="V347" i="9"/>
  <c r="V346" i="9"/>
  <c r="V345" i="9"/>
  <c r="V344" i="9"/>
  <c r="V343" i="9"/>
  <c r="V342" i="9"/>
  <c r="V341" i="9"/>
  <c r="V340" i="9"/>
  <c r="V339" i="9"/>
  <c r="AG338" i="9"/>
  <c r="AF338" i="9"/>
  <c r="AE338" i="9"/>
  <c r="AD338" i="9"/>
  <c r="AC338" i="9"/>
  <c r="AB338" i="9"/>
  <c r="AA338" i="9"/>
  <c r="Z338" i="9"/>
  <c r="Y338" i="9"/>
  <c r="X338" i="9"/>
  <c r="W338" i="9"/>
  <c r="V328" i="9"/>
  <c r="L328" i="9"/>
  <c r="AB507" i="15" s="1"/>
  <c r="K328" i="9"/>
  <c r="X507" i="15" s="1"/>
  <c r="Z507" i="15" s="1"/>
  <c r="I328" i="9"/>
  <c r="F328" i="9" s="1"/>
  <c r="H328" i="9"/>
  <c r="BE327" i="9"/>
  <c r="BD327" i="9"/>
  <c r="BC327" i="9"/>
  <c r="BB327" i="9"/>
  <c r="AG327" i="9"/>
  <c r="AF327" i="9"/>
  <c r="AE327" i="9"/>
  <c r="AD327" i="9"/>
  <c r="AC327" i="9"/>
  <c r="AB327" i="9"/>
  <c r="AA327" i="9"/>
  <c r="Z327" i="9"/>
  <c r="Y327" i="9"/>
  <c r="X327" i="9"/>
  <c r="W327" i="9"/>
  <c r="V325" i="9"/>
  <c r="W319" i="9"/>
  <c r="F319" i="9"/>
  <c r="V307" i="9"/>
  <c r="V306" i="9"/>
  <c r="V305" i="9"/>
  <c r="V304" i="9"/>
  <c r="Y303" i="9"/>
  <c r="X303" i="9"/>
  <c r="W303" i="9"/>
  <c r="V303" i="9"/>
  <c r="V302" i="9"/>
  <c r="Y301" i="9"/>
  <c r="X301" i="9"/>
  <c r="W301" i="9"/>
  <c r="V301" i="9"/>
  <c r="V300" i="9"/>
  <c r="V299" i="9"/>
  <c r="X296" i="9"/>
  <c r="W296" i="9"/>
  <c r="E296" i="9"/>
  <c r="E320" i="9" s="1"/>
  <c r="X295" i="9"/>
  <c r="W295" i="9"/>
  <c r="E295" i="9"/>
  <c r="E319" i="9" s="1"/>
  <c r="X292" i="9"/>
  <c r="W292" i="9"/>
  <c r="E292" i="9"/>
  <c r="E316" i="9" s="1"/>
  <c r="X291" i="9"/>
  <c r="W291" i="9"/>
  <c r="G291" i="9"/>
  <c r="E291" i="9"/>
  <c r="E315" i="9" s="1"/>
  <c r="X290" i="9"/>
  <c r="W290" i="9"/>
  <c r="E290" i="9"/>
  <c r="E314" i="9" s="1"/>
  <c r="X289" i="9"/>
  <c r="W289" i="9"/>
  <c r="G289" i="9"/>
  <c r="E289" i="9"/>
  <c r="E313" i="9" s="1"/>
  <c r="X288" i="9"/>
  <c r="W288" i="9"/>
  <c r="E288" i="9"/>
  <c r="E312" i="9" s="1"/>
  <c r="X287" i="9"/>
  <c r="W287" i="9"/>
  <c r="G287" i="9"/>
  <c r="E287" i="9"/>
  <c r="E311" i="9" s="1"/>
  <c r="E286" i="9"/>
  <c r="E310" i="9" s="1"/>
  <c r="X285" i="9"/>
  <c r="W285" i="9"/>
  <c r="E285" i="9"/>
  <c r="E309" i="9" s="1"/>
  <c r="E284" i="9"/>
  <c r="E308" i="9" s="1"/>
  <c r="V283" i="9"/>
  <c r="E283" i="9"/>
  <c r="E307" i="9" s="1"/>
  <c r="E282" i="9"/>
  <c r="X280" i="9"/>
  <c r="W280" i="9"/>
  <c r="E280" i="9"/>
  <c r="X279" i="9"/>
  <c r="W279" i="9"/>
  <c r="E279" i="9"/>
  <c r="X276" i="9"/>
  <c r="W276" i="9"/>
  <c r="E276" i="9"/>
  <c r="X275" i="9"/>
  <c r="W275" i="9"/>
  <c r="G275" i="9"/>
  <c r="E275" i="9"/>
  <c r="X274" i="9"/>
  <c r="W274" i="9"/>
  <c r="E274" i="9"/>
  <c r="X273" i="9"/>
  <c r="W273" i="9"/>
  <c r="G273" i="9"/>
  <c r="E273" i="9"/>
  <c r="X272" i="9"/>
  <c r="W272" i="9"/>
  <c r="E272" i="9"/>
  <c r="X271" i="9"/>
  <c r="W271" i="9"/>
  <c r="G271" i="9"/>
  <c r="E271" i="9"/>
  <c r="E270" i="9"/>
  <c r="X269" i="9"/>
  <c r="W269" i="9"/>
  <c r="E269" i="9"/>
  <c r="E268" i="9"/>
  <c r="V267" i="9"/>
  <c r="E267" i="9"/>
  <c r="AG266" i="9"/>
  <c r="AF266" i="9"/>
  <c r="AE266" i="9"/>
  <c r="AD266" i="9"/>
  <c r="AC266" i="9"/>
  <c r="AB266" i="9"/>
  <c r="AA266" i="9"/>
  <c r="Z266" i="9"/>
  <c r="Y266" i="9"/>
  <c r="X266" i="9"/>
  <c r="W266" i="9"/>
  <c r="BE254" i="9"/>
  <c r="BC254" i="9"/>
  <c r="BD254" i="9" s="1"/>
  <c r="AE506" i="15" s="1"/>
  <c r="AC506" i="15" s="1"/>
  <c r="O254" i="9"/>
  <c r="J254" i="9"/>
  <c r="H254" i="9"/>
  <c r="O252" i="9"/>
  <c r="J252" i="9"/>
  <c r="H252" i="9"/>
  <c r="P251" i="9"/>
  <c r="BE251" i="9" s="1"/>
  <c r="BB251" i="9" s="1"/>
  <c r="O251" i="9"/>
  <c r="J251" i="9"/>
  <c r="H251" i="9"/>
  <c r="BC248" i="9"/>
  <c r="O248" i="9"/>
  <c r="J248" i="9"/>
  <c r="H248" i="9"/>
  <c r="BC247" i="9"/>
  <c r="O247" i="9"/>
  <c r="J247" i="9"/>
  <c r="H247" i="9"/>
  <c r="BC246" i="9"/>
  <c r="O246" i="9"/>
  <c r="J246" i="9"/>
  <c r="H246" i="9"/>
  <c r="BC245" i="9"/>
  <c r="O245" i="9"/>
  <c r="J245" i="9"/>
  <c r="H245" i="9"/>
  <c r="BC244" i="9"/>
  <c r="O244" i="9"/>
  <c r="J244" i="9"/>
  <c r="H244" i="9"/>
  <c r="BC243" i="9"/>
  <c r="O243" i="9"/>
  <c r="J243" i="9"/>
  <c r="H243" i="9"/>
  <c r="BC242" i="9"/>
  <c r="BE242" i="9"/>
  <c r="O242" i="9"/>
  <c r="J242" i="9"/>
  <c r="H242" i="9"/>
  <c r="BC241" i="9"/>
  <c r="BE241" i="9"/>
  <c r="O241" i="9"/>
  <c r="J241" i="9"/>
  <c r="H241" i="9"/>
  <c r="BC240" i="9"/>
  <c r="BE240" i="9"/>
  <c r="O240" i="9"/>
  <c r="J240" i="9"/>
  <c r="H240" i="9"/>
  <c r="BE239" i="9"/>
  <c r="BC239" i="9"/>
  <c r="V239" i="9"/>
  <c r="V240" i="9" s="1"/>
  <c r="V241" i="9" s="1"/>
  <c r="V242" i="9" s="1"/>
  <c r="V243" i="9" s="1"/>
  <c r="V244" i="9" s="1"/>
  <c r="V245" i="9" s="1"/>
  <c r="V246" i="9" s="1"/>
  <c r="V247" i="9" s="1"/>
  <c r="V248" i="9" s="1"/>
  <c r="V249" i="9" s="1"/>
  <c r="V250" i="9" s="1"/>
  <c r="V251" i="9" s="1"/>
  <c r="V252" i="9" s="1"/>
  <c r="V253" i="9" s="1"/>
  <c r="V254" i="9" s="1"/>
  <c r="O239" i="9"/>
  <c r="L239" i="9"/>
  <c r="K239" i="9"/>
  <c r="J239" i="9"/>
  <c r="H239" i="9"/>
  <c r="BE238" i="9"/>
  <c r="BD238" i="9"/>
  <c r="BC238" i="9"/>
  <c r="BB238" i="9"/>
  <c r="AG238" i="9"/>
  <c r="AF238" i="9"/>
  <c r="AE238" i="9"/>
  <c r="AD238" i="9"/>
  <c r="AC238" i="9"/>
  <c r="AB238" i="9"/>
  <c r="AA238" i="9"/>
  <c r="Z238" i="9"/>
  <c r="Y238" i="9"/>
  <c r="X238" i="9"/>
  <c r="W238" i="9"/>
  <c r="V236" i="9"/>
  <c r="F233" i="9"/>
  <c r="F232" i="9"/>
  <c r="F231" i="9"/>
  <c r="F230" i="9"/>
  <c r="E227" i="9"/>
  <c r="Q226" i="9"/>
  <c r="R221" i="9" s="1"/>
  <c r="I232" i="9" s="1"/>
  <c r="O193" i="9" s="1"/>
  <c r="E221" i="9"/>
  <c r="E220" i="9"/>
  <c r="E217" i="9"/>
  <c r="E216" i="9"/>
  <c r="E215" i="9"/>
  <c r="AG211" i="9"/>
  <c r="AF211" i="9"/>
  <c r="AE211" i="9"/>
  <c r="AD211" i="9"/>
  <c r="AC211" i="9"/>
  <c r="AB211" i="9"/>
  <c r="AA211" i="9"/>
  <c r="Z211" i="9"/>
  <c r="Y211" i="9"/>
  <c r="X211" i="9"/>
  <c r="W211" i="9"/>
  <c r="BE194" i="9"/>
  <c r="N194" i="9"/>
  <c r="H194" i="9"/>
  <c r="V193" i="9"/>
  <c r="V194" i="9" s="1"/>
  <c r="N193" i="9"/>
  <c r="H193" i="9"/>
  <c r="BE192" i="9"/>
  <c r="BD192" i="9"/>
  <c r="BC192" i="9"/>
  <c r="BB192" i="9"/>
  <c r="AG192" i="9"/>
  <c r="AF192" i="9"/>
  <c r="AE192" i="9"/>
  <c r="AD192" i="9"/>
  <c r="AC192" i="9"/>
  <c r="AB192" i="9"/>
  <c r="AA192" i="9"/>
  <c r="Z192" i="9"/>
  <c r="Y192" i="9"/>
  <c r="X192" i="9"/>
  <c r="W192" i="9"/>
  <c r="V187" i="9"/>
  <c r="W186" i="9"/>
  <c r="X186" i="9" s="1"/>
  <c r="Y186" i="9" s="1"/>
  <c r="Z186" i="9" s="1"/>
  <c r="AA186" i="9" s="1"/>
  <c r="V186" i="9"/>
  <c r="W185" i="9"/>
  <c r="X185" i="9" s="1"/>
  <c r="Y185" i="9" s="1"/>
  <c r="Z185" i="9" s="1"/>
  <c r="AA185" i="9" s="1"/>
  <c r="AB185" i="9" s="1"/>
  <c r="V185" i="9"/>
  <c r="V183" i="9"/>
  <c r="V182" i="9"/>
  <c r="V181" i="9"/>
  <c r="V180" i="9"/>
  <c r="V179" i="9"/>
  <c r="V177" i="9"/>
  <c r="V176" i="9"/>
  <c r="V175" i="9"/>
  <c r="AG174" i="9"/>
  <c r="AF174" i="9"/>
  <c r="AE174" i="9"/>
  <c r="AD174" i="9"/>
  <c r="AC174" i="9"/>
  <c r="AB174" i="9"/>
  <c r="AA174" i="9"/>
  <c r="Z174" i="9"/>
  <c r="Y174" i="9"/>
  <c r="X174" i="9"/>
  <c r="W174" i="9"/>
  <c r="J163" i="9"/>
  <c r="I163" i="9"/>
  <c r="H163" i="9"/>
  <c r="E163" i="9"/>
  <c r="G489" i="15" s="1"/>
  <c r="V162" i="9"/>
  <c r="V163" i="9" s="1"/>
  <c r="M162" i="9"/>
  <c r="AB488" i="15" s="1"/>
  <c r="L162" i="9"/>
  <c r="J162" i="9"/>
  <c r="I162" i="9"/>
  <c r="H162" i="9"/>
  <c r="BE161" i="9"/>
  <c r="BD161" i="9"/>
  <c r="BC161" i="9"/>
  <c r="BB161" i="9"/>
  <c r="AG161" i="9"/>
  <c r="AF161" i="9"/>
  <c r="AE161" i="9"/>
  <c r="AD161" i="9"/>
  <c r="AC161" i="9"/>
  <c r="AB161" i="9"/>
  <c r="Y161" i="9"/>
  <c r="X161" i="9"/>
  <c r="W161" i="9"/>
  <c r="V159" i="9"/>
  <c r="V136" i="9"/>
  <c r="V126" i="9"/>
  <c r="V125" i="9"/>
  <c r="V124" i="9"/>
  <c r="V123" i="9"/>
  <c r="F121" i="9"/>
  <c r="F119" i="9"/>
  <c r="F117" i="9"/>
  <c r="F115" i="9"/>
  <c r="V113" i="9"/>
  <c r="V103" i="9"/>
  <c r="V102" i="9"/>
  <c r="V101" i="9"/>
  <c r="V100" i="9"/>
  <c r="X99" i="9"/>
  <c r="X122" i="9" s="1"/>
  <c r="W99" i="9"/>
  <c r="W122" i="9" s="1"/>
  <c r="X98" i="9"/>
  <c r="X121" i="9" s="1"/>
  <c r="W98" i="9"/>
  <c r="W121" i="9"/>
  <c r="X97" i="9"/>
  <c r="X120" i="9" s="1"/>
  <c r="W97" i="9"/>
  <c r="W120" i="9" s="1"/>
  <c r="F120" i="9"/>
  <c r="X96" i="9"/>
  <c r="X119" i="9" s="1"/>
  <c r="W96" i="9"/>
  <c r="W119" i="9" s="1"/>
  <c r="N46" i="9"/>
  <c r="X95" i="9"/>
  <c r="X118" i="9" s="1"/>
  <c r="W95" i="9"/>
  <c r="W118" i="9" s="1"/>
  <c r="N45" i="9"/>
  <c r="X94" i="9"/>
  <c r="X117" i="9" s="1"/>
  <c r="W94" i="9"/>
  <c r="W117" i="9" s="1"/>
  <c r="X93" i="9"/>
  <c r="X116" i="9" s="1"/>
  <c r="W93" i="9"/>
  <c r="W116" i="9" s="1"/>
  <c r="F116" i="9"/>
  <c r="X92" i="9"/>
  <c r="X115" i="9" s="1"/>
  <c r="W92" i="9"/>
  <c r="W115" i="9" s="1"/>
  <c r="X91" i="9"/>
  <c r="X114" i="9" s="1"/>
  <c r="W91" i="9"/>
  <c r="W114" i="9" s="1"/>
  <c r="X90" i="9"/>
  <c r="X113" i="9" s="1"/>
  <c r="W90" i="9"/>
  <c r="W113" i="9" s="1"/>
  <c r="V90" i="9"/>
  <c r="V80" i="9"/>
  <c r="V70" i="9"/>
  <c r="V60" i="9"/>
  <c r="AG59" i="9"/>
  <c r="AF59" i="9"/>
  <c r="AE59" i="9"/>
  <c r="AD59" i="9"/>
  <c r="AC59" i="9"/>
  <c r="AB59" i="9"/>
  <c r="AA59" i="9"/>
  <c r="Z59" i="9"/>
  <c r="Y59" i="9"/>
  <c r="X59" i="9"/>
  <c r="W59" i="9"/>
  <c r="N49" i="9"/>
  <c r="L49" i="9"/>
  <c r="BC49" i="9" s="1"/>
  <c r="J49" i="9"/>
  <c r="H49" i="9"/>
  <c r="M48" i="9"/>
  <c r="AB486" i="15" s="1"/>
  <c r="L48" i="9"/>
  <c r="BC48" i="9" s="1"/>
  <c r="H48" i="9"/>
  <c r="N47" i="9"/>
  <c r="M47" i="9"/>
  <c r="BE47" i="9" s="1"/>
  <c r="L47" i="9"/>
  <c r="BC47" i="9" s="1"/>
  <c r="J47" i="9"/>
  <c r="H47" i="9"/>
  <c r="M46" i="9"/>
  <c r="BE46" i="9" s="1"/>
  <c r="L46" i="9"/>
  <c r="X484" i="15" s="1"/>
  <c r="Z484" i="15" s="1"/>
  <c r="H46" i="9"/>
  <c r="L45" i="9"/>
  <c r="X483" i="15" s="1"/>
  <c r="Z483" i="15" s="1"/>
  <c r="H45" i="9"/>
  <c r="L44" i="9"/>
  <c r="X482" i="15" s="1"/>
  <c r="Z482" i="15" s="1"/>
  <c r="H44" i="9"/>
  <c r="M43" i="9"/>
  <c r="L43" i="9"/>
  <c r="BC43" i="9" s="1"/>
  <c r="J43" i="9"/>
  <c r="H43" i="9"/>
  <c r="N42" i="9"/>
  <c r="M42" i="9"/>
  <c r="BE42" i="9" s="1"/>
  <c r="L42" i="9"/>
  <c r="BC42" i="9" s="1"/>
  <c r="J42" i="9"/>
  <c r="H42" i="9"/>
  <c r="N41" i="9"/>
  <c r="L41" i="9"/>
  <c r="X479" i="15" s="1"/>
  <c r="Z479" i="15" s="1"/>
  <c r="J41" i="9"/>
  <c r="H41" i="9"/>
  <c r="V40" i="9"/>
  <c r="V41" i="9" s="1"/>
  <c r="V42" i="9" s="1"/>
  <c r="V43" i="9" s="1"/>
  <c r="V44" i="9" s="1"/>
  <c r="V45" i="9" s="1"/>
  <c r="V46" i="9" s="1"/>
  <c r="V47" i="9" s="1"/>
  <c r="V48" i="9" s="1"/>
  <c r="V49" i="9" s="1"/>
  <c r="L40" i="9"/>
  <c r="BC40" i="9" s="1"/>
  <c r="H40" i="9"/>
  <c r="BE39" i="9"/>
  <c r="BD39" i="9"/>
  <c r="BC39" i="9"/>
  <c r="BB39" i="9"/>
  <c r="AG39" i="9"/>
  <c r="AF39" i="9"/>
  <c r="AE39" i="9"/>
  <c r="AD39" i="9"/>
  <c r="AC39" i="9"/>
  <c r="AB39" i="9"/>
  <c r="AA39" i="9"/>
  <c r="Z39" i="9"/>
  <c r="X39" i="9"/>
  <c r="W39" i="9"/>
  <c r="V37" i="9"/>
  <c r="F34" i="9"/>
  <c r="F33" i="9"/>
  <c r="F32" i="9"/>
  <c r="F31" i="9"/>
  <c r="E31" i="9"/>
  <c r="E528" i="9" s="1"/>
  <c r="D31" i="9"/>
  <c r="E30" i="9"/>
  <c r="E556" i="9" s="1"/>
  <c r="D30" i="9"/>
  <c r="V30" i="9" s="1"/>
  <c r="V29" i="9"/>
  <c r="Y28" i="9"/>
  <c r="X28" i="9"/>
  <c r="W28" i="9"/>
  <c r="V28" i="9"/>
  <c r="G28" i="9"/>
  <c r="F14" i="9" s="1"/>
  <c r="Y27" i="9"/>
  <c r="X27" i="9"/>
  <c r="W27" i="9"/>
  <c r="V27" i="9"/>
  <c r="G27" i="9"/>
  <c r="Y26" i="9"/>
  <c r="X26" i="9"/>
  <c r="W26" i="9"/>
  <c r="V26" i="9"/>
  <c r="G26" i="9"/>
  <c r="Y25" i="9"/>
  <c r="X25" i="9"/>
  <c r="W25" i="9"/>
  <c r="V25" i="9"/>
  <c r="G25" i="9"/>
  <c r="V24" i="9"/>
  <c r="V23" i="9"/>
  <c r="AG20" i="9"/>
  <c r="AF20" i="9"/>
  <c r="AE20" i="9"/>
  <c r="AD20" i="9"/>
  <c r="AC20" i="9"/>
  <c r="AB20" i="9"/>
  <c r="AA20" i="9"/>
  <c r="Z20" i="9"/>
  <c r="Y20" i="9"/>
  <c r="X20" i="9"/>
  <c r="W20" i="9"/>
  <c r="J14" i="9"/>
  <c r="BC14" i="9" s="1"/>
  <c r="H14" i="9"/>
  <c r="E14" i="9"/>
  <c r="G477" i="15" s="1"/>
  <c r="K13" i="9"/>
  <c r="BE13" i="9" s="1"/>
  <c r="J13" i="9"/>
  <c r="X476" i="15" s="1"/>
  <c r="Z476" i="15" s="1"/>
  <c r="H13" i="9"/>
  <c r="J12" i="9"/>
  <c r="BC12" i="9" s="1"/>
  <c r="H12" i="9"/>
  <c r="E12" i="9"/>
  <c r="G475" i="15" s="1"/>
  <c r="K11" i="9"/>
  <c r="AB474" i="15" s="1"/>
  <c r="J11" i="9"/>
  <c r="BC11" i="9" s="1"/>
  <c r="H11" i="9"/>
  <c r="J10" i="9"/>
  <c r="X473" i="15" s="1"/>
  <c r="Z473" i="15" s="1"/>
  <c r="H10" i="9"/>
  <c r="E10" i="9"/>
  <c r="G473" i="15" s="1"/>
  <c r="K9" i="9"/>
  <c r="J9" i="9"/>
  <c r="H9" i="9"/>
  <c r="J8" i="9"/>
  <c r="H8" i="9"/>
  <c r="E8" i="9"/>
  <c r="G471" i="15" s="1"/>
  <c r="V7" i="9"/>
  <c r="V8" i="9" s="1"/>
  <c r="V9" i="9" s="1"/>
  <c r="V10" i="9" s="1"/>
  <c r="V11" i="9" s="1"/>
  <c r="V12" i="9" s="1"/>
  <c r="V13" i="9" s="1"/>
  <c r="V14" i="9" s="1"/>
  <c r="K7" i="9"/>
  <c r="AB470" i="15" s="1"/>
  <c r="J7" i="9"/>
  <c r="H7" i="9"/>
  <c r="V4" i="9"/>
  <c r="V4" i="8"/>
  <c r="AS1325" i="7"/>
  <c r="AR1325" i="7"/>
  <c r="AQ1325" i="7"/>
  <c r="AP1325" i="7"/>
  <c r="AO1325" i="7"/>
  <c r="AN1325" i="7"/>
  <c r="AM1325" i="7"/>
  <c r="AL1325" i="7"/>
  <c r="AK1325" i="7"/>
  <c r="AJ1325" i="7"/>
  <c r="AG1325" i="7"/>
  <c r="AF1325" i="7"/>
  <c r="AE1325" i="7"/>
  <c r="AD1325" i="7"/>
  <c r="AC1325" i="7"/>
  <c r="AB1325" i="7"/>
  <c r="AA1325" i="7"/>
  <c r="Z1325" i="7"/>
  <c r="Y1325" i="7"/>
  <c r="X1325" i="7"/>
  <c r="K1317" i="7"/>
  <c r="J1317" i="7"/>
  <c r="X456" i="15" s="1"/>
  <c r="Z456" i="15" s="1"/>
  <c r="H1317" i="7"/>
  <c r="F1317" i="7"/>
  <c r="K456" i="15" s="1"/>
  <c r="I456" i="15" s="1"/>
  <c r="K1316" i="7"/>
  <c r="J1316" i="7"/>
  <c r="X455" i="15" s="1"/>
  <c r="Z455" i="15" s="1"/>
  <c r="H1316" i="7"/>
  <c r="F1316" i="7"/>
  <c r="K455" i="15" s="1"/>
  <c r="I455" i="15" s="1"/>
  <c r="K1315" i="7"/>
  <c r="J1315" i="7"/>
  <c r="X454" i="15" s="1"/>
  <c r="Z454" i="15" s="1"/>
  <c r="H1315" i="7"/>
  <c r="F1315" i="7"/>
  <c r="K454" i="15" s="1"/>
  <c r="I454" i="15" s="1"/>
  <c r="K1314" i="7"/>
  <c r="J1314" i="7"/>
  <c r="X453" i="15" s="1"/>
  <c r="Z453" i="15" s="1"/>
  <c r="H1314" i="7"/>
  <c r="F1314" i="7"/>
  <c r="K453" i="15" s="1"/>
  <c r="I453" i="15" s="1"/>
  <c r="K1313" i="7"/>
  <c r="J1313" i="7"/>
  <c r="X452" i="15" s="1"/>
  <c r="Z452" i="15" s="1"/>
  <c r="H1313" i="7"/>
  <c r="F1313" i="7"/>
  <c r="K452" i="15" s="1"/>
  <c r="I452" i="15" s="1"/>
  <c r="K1312" i="7"/>
  <c r="J1312" i="7"/>
  <c r="X451" i="15" s="1"/>
  <c r="Z451" i="15" s="1"/>
  <c r="H1312" i="7"/>
  <c r="F1312" i="7"/>
  <c r="K451" i="15" s="1"/>
  <c r="I451" i="15" s="1"/>
  <c r="K1311" i="7"/>
  <c r="J1311" i="7"/>
  <c r="X450" i="15" s="1"/>
  <c r="Z450" i="15" s="1"/>
  <c r="H1311" i="7"/>
  <c r="F1311" i="7"/>
  <c r="K450" i="15" s="1"/>
  <c r="I450" i="15" s="1"/>
  <c r="K1310" i="7"/>
  <c r="J1310" i="7"/>
  <c r="X449" i="15" s="1"/>
  <c r="Z449" i="15" s="1"/>
  <c r="H1310" i="7"/>
  <c r="F1310" i="7"/>
  <c r="K449" i="15" s="1"/>
  <c r="I449" i="15" s="1"/>
  <c r="K1309" i="7"/>
  <c r="J1309" i="7"/>
  <c r="X448" i="15" s="1"/>
  <c r="Z448" i="15" s="1"/>
  <c r="H1309" i="7"/>
  <c r="F1309" i="7"/>
  <c r="K448" i="15" s="1"/>
  <c r="I448" i="15" s="1"/>
  <c r="K1308" i="7"/>
  <c r="J1308" i="7"/>
  <c r="X447" i="15" s="1"/>
  <c r="Z447" i="15" s="1"/>
  <c r="H1308" i="7"/>
  <c r="F1308" i="7"/>
  <c r="K447" i="15" s="1"/>
  <c r="I447" i="15" s="1"/>
  <c r="K1307" i="7"/>
  <c r="J1307" i="7"/>
  <c r="X446" i="15" s="1"/>
  <c r="Z446" i="15" s="1"/>
  <c r="H1307" i="7"/>
  <c r="F1307" i="7"/>
  <c r="K446" i="15" s="1"/>
  <c r="I446" i="15" s="1"/>
  <c r="K1306" i="7"/>
  <c r="J1306" i="7"/>
  <c r="X445" i="15" s="1"/>
  <c r="Z445" i="15" s="1"/>
  <c r="H1306" i="7"/>
  <c r="F1306" i="7"/>
  <c r="K445" i="15" s="1"/>
  <c r="I445" i="15" s="1"/>
  <c r="K1305" i="7"/>
  <c r="J1305" i="7"/>
  <c r="X444" i="15" s="1"/>
  <c r="Z444" i="15" s="1"/>
  <c r="H1305" i="7"/>
  <c r="F1305" i="7"/>
  <c r="K444" i="15" s="1"/>
  <c r="I444" i="15" s="1"/>
  <c r="K1304" i="7"/>
  <c r="J1304" i="7"/>
  <c r="X443" i="15" s="1"/>
  <c r="Z443" i="15" s="1"/>
  <c r="H1304" i="7"/>
  <c r="F1304" i="7"/>
  <c r="K443" i="15" s="1"/>
  <c r="I443" i="15" s="1"/>
  <c r="K1303" i="7"/>
  <c r="J1303" i="7"/>
  <c r="X442" i="15" s="1"/>
  <c r="Z442" i="15" s="1"/>
  <c r="H1303" i="7"/>
  <c r="F1303" i="7"/>
  <c r="K442" i="15" s="1"/>
  <c r="I442" i="15" s="1"/>
  <c r="K1302" i="7"/>
  <c r="J1302" i="7"/>
  <c r="X441" i="15" s="1"/>
  <c r="Z441" i="15" s="1"/>
  <c r="H1302" i="7"/>
  <c r="F1302" i="7"/>
  <c r="K441" i="15" s="1"/>
  <c r="I441" i="15" s="1"/>
  <c r="K1301" i="7"/>
  <c r="J1301" i="7"/>
  <c r="X440" i="15" s="1"/>
  <c r="Z440" i="15" s="1"/>
  <c r="H1301" i="7"/>
  <c r="F1301" i="7"/>
  <c r="K440" i="15" s="1"/>
  <c r="I440" i="15" s="1"/>
  <c r="K1300" i="7"/>
  <c r="J1300" i="7"/>
  <c r="X439" i="15" s="1"/>
  <c r="Z439" i="15" s="1"/>
  <c r="H1300" i="7"/>
  <c r="F1300" i="7"/>
  <c r="K439" i="15" s="1"/>
  <c r="I439" i="15" s="1"/>
  <c r="K1299" i="7"/>
  <c r="J1299" i="7"/>
  <c r="X438" i="15" s="1"/>
  <c r="Z438" i="15" s="1"/>
  <c r="H1299" i="7"/>
  <c r="F1299" i="7"/>
  <c r="K438" i="15" s="1"/>
  <c r="I438" i="15" s="1"/>
  <c r="K1298" i="7"/>
  <c r="J1298" i="7"/>
  <c r="X437" i="15" s="1"/>
  <c r="Z437" i="15" s="1"/>
  <c r="H1298" i="7"/>
  <c r="F1298" i="7"/>
  <c r="K437" i="15" s="1"/>
  <c r="I437" i="15" s="1"/>
  <c r="K1297" i="7"/>
  <c r="J1297" i="7"/>
  <c r="X436" i="15" s="1"/>
  <c r="Z436" i="15" s="1"/>
  <c r="H1297" i="7"/>
  <c r="F1297" i="7"/>
  <c r="K436" i="15" s="1"/>
  <c r="I436" i="15" s="1"/>
  <c r="K1296" i="7"/>
  <c r="J1296" i="7"/>
  <c r="X435" i="15" s="1"/>
  <c r="Z435" i="15" s="1"/>
  <c r="H1296" i="7"/>
  <c r="F1296" i="7"/>
  <c r="K435" i="15" s="1"/>
  <c r="I435" i="15" s="1"/>
  <c r="K1295" i="7"/>
  <c r="J1295" i="7"/>
  <c r="X434" i="15" s="1"/>
  <c r="Z434" i="15" s="1"/>
  <c r="H1295" i="7"/>
  <c r="F1295" i="7"/>
  <c r="K434" i="15" s="1"/>
  <c r="I434" i="15" s="1"/>
  <c r="K1294" i="7"/>
  <c r="J1294" i="7"/>
  <c r="X433" i="15" s="1"/>
  <c r="Z433" i="15" s="1"/>
  <c r="H1294" i="7"/>
  <c r="F1294" i="7"/>
  <c r="K433" i="15" s="1"/>
  <c r="I433" i="15" s="1"/>
  <c r="BE1293" i="7"/>
  <c r="BD1293" i="7"/>
  <c r="BC1293" i="7"/>
  <c r="BB1293" i="7"/>
  <c r="AG1293" i="7"/>
  <c r="AF1293" i="7"/>
  <c r="AE1293" i="7"/>
  <c r="AD1293" i="7"/>
  <c r="AC1293" i="7"/>
  <c r="AB1293" i="7"/>
  <c r="AA1293" i="7"/>
  <c r="Z1293" i="7"/>
  <c r="Y1293" i="7"/>
  <c r="X1293" i="7"/>
  <c r="V1291" i="7"/>
  <c r="E1287" i="7"/>
  <c r="E1286" i="7"/>
  <c r="V1285" i="7"/>
  <c r="V1284" i="7"/>
  <c r="V1283" i="7"/>
  <c r="V1282" i="7"/>
  <c r="V1281" i="7"/>
  <c r="V1280" i="7"/>
  <c r="X1279" i="7"/>
  <c r="V1279" i="7"/>
  <c r="F1279" i="7"/>
  <c r="X1278" i="7"/>
  <c r="V1278" i="7"/>
  <c r="F1278" i="7"/>
  <c r="X1277" i="7"/>
  <c r="V1277" i="7"/>
  <c r="F1277" i="7"/>
  <c r="X1276" i="7"/>
  <c r="V1276" i="7"/>
  <c r="F1276" i="7"/>
  <c r="X1275" i="7"/>
  <c r="V1275" i="7"/>
  <c r="F1275" i="7"/>
  <c r="X1274" i="7"/>
  <c r="V1274" i="7"/>
  <c r="F1274" i="7"/>
  <c r="V1273" i="7"/>
  <c r="V1272" i="7"/>
  <c r="V1270" i="7"/>
  <c r="AG1269" i="7"/>
  <c r="AF1269" i="7"/>
  <c r="AE1269" i="7"/>
  <c r="AD1269" i="7"/>
  <c r="AC1269" i="7"/>
  <c r="AB1269" i="7"/>
  <c r="AA1269" i="7"/>
  <c r="Z1269" i="7"/>
  <c r="Y1269" i="7"/>
  <c r="X1269" i="7"/>
  <c r="W1269" i="7"/>
  <c r="BE1262" i="7"/>
  <c r="J1262" i="7"/>
  <c r="BC1262" i="7" s="1"/>
  <c r="H1262" i="7"/>
  <c r="K1261" i="7"/>
  <c r="AB432" i="15" s="1"/>
  <c r="J1261" i="7"/>
  <c r="X432" i="15" s="1"/>
  <c r="H1261" i="7"/>
  <c r="BE1260" i="7"/>
  <c r="J1260" i="7"/>
  <c r="BC1260" i="7" s="1"/>
  <c r="H1260" i="7"/>
  <c r="V1259" i="7"/>
  <c r="V1260" i="7" s="1"/>
  <c r="V1261" i="7" s="1"/>
  <c r="V1262" i="7" s="1"/>
  <c r="K1259" i="7"/>
  <c r="AB431" i="15" s="1"/>
  <c r="J1259" i="7"/>
  <c r="X431" i="15" s="1"/>
  <c r="H1259" i="7"/>
  <c r="BE1258" i="7"/>
  <c r="BD1258" i="7"/>
  <c r="BC1258" i="7"/>
  <c r="BB1258" i="7"/>
  <c r="AG1258" i="7"/>
  <c r="AF1258" i="7"/>
  <c r="AE1258" i="7"/>
  <c r="AD1258" i="7"/>
  <c r="AC1258" i="7"/>
  <c r="AB1258" i="7"/>
  <c r="AA1258" i="7"/>
  <c r="Z1258" i="7"/>
  <c r="Y1258" i="7"/>
  <c r="X1258" i="7"/>
  <c r="V1256" i="7"/>
  <c r="I1226" i="7"/>
  <c r="I1224" i="7"/>
  <c r="V1227" i="7"/>
  <c r="BE1218" i="7"/>
  <c r="BC1218" i="7"/>
  <c r="BD1218" i="7" s="1"/>
  <c r="V1218" i="7"/>
  <c r="H1218" i="7"/>
  <c r="I420" i="15"/>
  <c r="BE1217" i="7"/>
  <c r="BD1217" i="7"/>
  <c r="BC1217" i="7"/>
  <c r="BB1217" i="7"/>
  <c r="AG1217" i="7"/>
  <c r="AF1217" i="7"/>
  <c r="AE1217" i="7"/>
  <c r="AD1217" i="7"/>
  <c r="AC1217" i="7"/>
  <c r="AB1217" i="7"/>
  <c r="AA1217" i="7"/>
  <c r="Z1217" i="7"/>
  <c r="Y1217" i="7"/>
  <c r="X1217" i="7"/>
  <c r="V1215" i="7"/>
  <c r="AI1210" i="7"/>
  <c r="W1210" i="7"/>
  <c r="G1210" i="7"/>
  <c r="F1210" i="7"/>
  <c r="W1209" i="7"/>
  <c r="F1209" i="7"/>
  <c r="W1208" i="7"/>
  <c r="F1208" i="7"/>
  <c r="AI1206" i="7"/>
  <c r="W1206" i="7"/>
  <c r="G1206" i="7"/>
  <c r="F1206" i="7"/>
  <c r="AI1205" i="7"/>
  <c r="W1205" i="7"/>
  <c r="G1205" i="7"/>
  <c r="F1205" i="7"/>
  <c r="W1204" i="7"/>
  <c r="F1204" i="7"/>
  <c r="P1108" i="7" s="1"/>
  <c r="W1203" i="7"/>
  <c r="F1203" i="7"/>
  <c r="W1202" i="7"/>
  <c r="F1202" i="7"/>
  <c r="AI1201" i="7"/>
  <c r="G1201" i="7"/>
  <c r="AI1199" i="7"/>
  <c r="G1199" i="7"/>
  <c r="AS1188" i="7"/>
  <c r="AR1188" i="7"/>
  <c r="AQ1188" i="7"/>
  <c r="AP1188" i="7"/>
  <c r="AO1188" i="7"/>
  <c r="AN1188" i="7"/>
  <c r="AM1188" i="7"/>
  <c r="AL1188" i="7"/>
  <c r="AK1188" i="7"/>
  <c r="AJ1188" i="7"/>
  <c r="AI1188" i="7"/>
  <c r="AG1188" i="7"/>
  <c r="AF1188" i="7"/>
  <c r="AE1188" i="7"/>
  <c r="AD1188" i="7"/>
  <c r="AC1188" i="7"/>
  <c r="AB1188" i="7"/>
  <c r="AA1188" i="7"/>
  <c r="Z1188" i="7"/>
  <c r="Y1188" i="7"/>
  <c r="X1188" i="7"/>
  <c r="W1188" i="7"/>
  <c r="AS1187" i="7"/>
  <c r="AR1187" i="7"/>
  <c r="AQ1187" i="7"/>
  <c r="AP1187" i="7"/>
  <c r="AO1187" i="7"/>
  <c r="AN1187" i="7"/>
  <c r="AM1187" i="7"/>
  <c r="AL1187" i="7"/>
  <c r="AK1187" i="7"/>
  <c r="AJ1187" i="7"/>
  <c r="AI1187" i="7"/>
  <c r="AG1187" i="7"/>
  <c r="AF1187" i="7"/>
  <c r="AE1187" i="7"/>
  <c r="AD1187" i="7"/>
  <c r="AC1187" i="7"/>
  <c r="AB1187" i="7"/>
  <c r="AA1187" i="7"/>
  <c r="Z1187" i="7"/>
  <c r="Y1187" i="7"/>
  <c r="X1187" i="7"/>
  <c r="W1187" i="7"/>
  <c r="V1184" i="7"/>
  <c r="U1184" i="7"/>
  <c r="V1183" i="7"/>
  <c r="U1183" i="7"/>
  <c r="V1182" i="7"/>
  <c r="U1182" i="7"/>
  <c r="V1181" i="7"/>
  <c r="U1181" i="7"/>
  <c r="V1180" i="7"/>
  <c r="U1180" i="7"/>
  <c r="V1179" i="7"/>
  <c r="U1179" i="7"/>
  <c r="V1178" i="7"/>
  <c r="U1178" i="7"/>
  <c r="V1177" i="7"/>
  <c r="U1177" i="7"/>
  <c r="V1176" i="7"/>
  <c r="U1176" i="7"/>
  <c r="V1175" i="7"/>
  <c r="U1175" i="7"/>
  <c r="V1173" i="7"/>
  <c r="U1173" i="7"/>
  <c r="E1170" i="7"/>
  <c r="E1169" i="7"/>
  <c r="E1165" i="7"/>
  <c r="E1164" i="7"/>
  <c r="E1163" i="7"/>
  <c r="E1162" i="7"/>
  <c r="E1161" i="7"/>
  <c r="E1160" i="7"/>
  <c r="E1159" i="7"/>
  <c r="E1158" i="7"/>
  <c r="E1157" i="7"/>
  <c r="E1156" i="7"/>
  <c r="E1154" i="7"/>
  <c r="E1153" i="7"/>
  <c r="E1152" i="7"/>
  <c r="E1151" i="7"/>
  <c r="U1150" i="7"/>
  <c r="E1150" i="7"/>
  <c r="E1148" i="7"/>
  <c r="E1210" i="7" s="1"/>
  <c r="E1147" i="7"/>
  <c r="E1146" i="7"/>
  <c r="E1208" i="7" s="1"/>
  <c r="E1144" i="7"/>
  <c r="E1206" i="7" s="1"/>
  <c r="E1143" i="7"/>
  <c r="E1205" i="7" s="1"/>
  <c r="E1142" i="7"/>
  <c r="E1141" i="7"/>
  <c r="E1140" i="7"/>
  <c r="E1202" i="7" s="1"/>
  <c r="E1139" i="7"/>
  <c r="E1201" i="7" s="1"/>
  <c r="E1138" i="7"/>
  <c r="E1200" i="7" s="1"/>
  <c r="E1137" i="7"/>
  <c r="E1136" i="7"/>
  <c r="E1198" i="7" s="1"/>
  <c r="E1135" i="7"/>
  <c r="E1134" i="7"/>
  <c r="E1196" i="7" s="1"/>
  <c r="E1132" i="7"/>
  <c r="E1195" i="7" s="1"/>
  <c r="E1131" i="7"/>
  <c r="E1193" i="7" s="1"/>
  <c r="E1130" i="7"/>
  <c r="E1129" i="7"/>
  <c r="E1191" i="7" s="1"/>
  <c r="E1128" i="7"/>
  <c r="E1127" i="7"/>
  <c r="AG1126" i="7"/>
  <c r="AF1126" i="7"/>
  <c r="AE1126" i="7"/>
  <c r="AD1126" i="7"/>
  <c r="AC1126" i="7"/>
  <c r="AB1126" i="7"/>
  <c r="AA1126" i="7"/>
  <c r="Z1126" i="7"/>
  <c r="Y1126" i="7"/>
  <c r="X1126" i="7"/>
  <c r="W1126" i="7"/>
  <c r="V1119" i="7"/>
  <c r="V1118" i="7"/>
  <c r="V1117" i="7"/>
  <c r="O1114" i="7"/>
  <c r="L1114" i="7"/>
  <c r="F1114" i="7" s="1"/>
  <c r="BD1114" i="7" s="1"/>
  <c r="K1114" i="7"/>
  <c r="J1114" i="7"/>
  <c r="H1114" i="7"/>
  <c r="Q1113" i="7"/>
  <c r="O1113" i="7"/>
  <c r="L1113" i="7"/>
  <c r="K1113" i="7"/>
  <c r="J1113" i="7"/>
  <c r="H1113" i="7"/>
  <c r="Q1112" i="7"/>
  <c r="O1112" i="7"/>
  <c r="L1112" i="7"/>
  <c r="K1112" i="7"/>
  <c r="J1112" i="7"/>
  <c r="H1112" i="7"/>
  <c r="BC1110" i="7"/>
  <c r="O1110" i="7"/>
  <c r="L1110" i="7"/>
  <c r="K1110" i="7"/>
  <c r="J1110" i="7"/>
  <c r="H1110" i="7"/>
  <c r="BC1109" i="7"/>
  <c r="O1109" i="7"/>
  <c r="L1109" i="7"/>
  <c r="K1109" i="7"/>
  <c r="J1109" i="7"/>
  <c r="H1109" i="7"/>
  <c r="BC1108" i="7"/>
  <c r="Q1108" i="7"/>
  <c r="O1108" i="7"/>
  <c r="L1108" i="7"/>
  <c r="K1108" i="7"/>
  <c r="J1108" i="7"/>
  <c r="H1108" i="7"/>
  <c r="BC1107" i="7"/>
  <c r="Q1107" i="7"/>
  <c r="O1107" i="7"/>
  <c r="L1107" i="7"/>
  <c r="K1107" i="7"/>
  <c r="J1107" i="7"/>
  <c r="H1107" i="7"/>
  <c r="BC1106" i="7"/>
  <c r="Q1106" i="7"/>
  <c r="O1106" i="7"/>
  <c r="L1106" i="7"/>
  <c r="K1106" i="7"/>
  <c r="J1106" i="7"/>
  <c r="H1106" i="7"/>
  <c r="BC1105" i="7"/>
  <c r="P1105" i="7"/>
  <c r="BE1105" i="7" s="1"/>
  <c r="O1105" i="7"/>
  <c r="L1105" i="7"/>
  <c r="K1105" i="7"/>
  <c r="J1105" i="7"/>
  <c r="H1105" i="7"/>
  <c r="BC1104" i="7"/>
  <c r="Q1104" i="7"/>
  <c r="P1104" i="7"/>
  <c r="AB408" i="15" s="1"/>
  <c r="O1104" i="7"/>
  <c r="L1104" i="7"/>
  <c r="K1104" i="7"/>
  <c r="J1104" i="7"/>
  <c r="H1104" i="7"/>
  <c r="BC1103" i="7"/>
  <c r="P1103" i="7"/>
  <c r="BE1103" i="7" s="1"/>
  <c r="O1103" i="7"/>
  <c r="L1103" i="7"/>
  <c r="K1103" i="7"/>
  <c r="F1103" i="7" s="1"/>
  <c r="J1103" i="7"/>
  <c r="H1103" i="7"/>
  <c r="BC1102" i="7"/>
  <c r="Q1102" i="7"/>
  <c r="P1102" i="7"/>
  <c r="BE1102" i="7" s="1"/>
  <c r="O1102" i="7"/>
  <c r="L1102" i="7"/>
  <c r="K1102" i="7"/>
  <c r="J1102" i="7"/>
  <c r="H1102" i="7"/>
  <c r="BC1101" i="7"/>
  <c r="Q1101" i="7"/>
  <c r="P1101" i="7"/>
  <c r="BE1101" i="7" s="1"/>
  <c r="O1101" i="7"/>
  <c r="L1101" i="7"/>
  <c r="K1101" i="7"/>
  <c r="J1101" i="7"/>
  <c r="H1101" i="7"/>
  <c r="BC1100" i="7"/>
  <c r="Q1100" i="7"/>
  <c r="P1100" i="7"/>
  <c r="BE1100" i="7" s="1"/>
  <c r="O1100" i="7"/>
  <c r="L1100" i="7"/>
  <c r="K1100" i="7"/>
  <c r="J1100" i="7"/>
  <c r="H1100" i="7"/>
  <c r="BC1099" i="7"/>
  <c r="Q1099" i="7"/>
  <c r="P1099" i="7"/>
  <c r="BE1099" i="7" s="1"/>
  <c r="O1099" i="7"/>
  <c r="L1099" i="7"/>
  <c r="K1099" i="7"/>
  <c r="J1099" i="7"/>
  <c r="H1099" i="7"/>
  <c r="BC1097" i="7"/>
  <c r="Q1097" i="7"/>
  <c r="P1097" i="7"/>
  <c r="BE1097" i="7" s="1"/>
  <c r="O1097" i="7"/>
  <c r="L1097" i="7"/>
  <c r="K1097" i="7"/>
  <c r="J1097" i="7"/>
  <c r="H1097" i="7"/>
  <c r="BC1096" i="7"/>
  <c r="Q1096" i="7"/>
  <c r="P1096" i="7"/>
  <c r="BE1096" i="7" s="1"/>
  <c r="O1096" i="7"/>
  <c r="L1096" i="7"/>
  <c r="K1096" i="7"/>
  <c r="J1096" i="7"/>
  <c r="H1096" i="7"/>
  <c r="BC1095" i="7"/>
  <c r="Q1095" i="7"/>
  <c r="P1095" i="7"/>
  <c r="BE1095" i="7" s="1"/>
  <c r="O1095" i="7"/>
  <c r="L1095" i="7"/>
  <c r="K1095" i="7"/>
  <c r="J1095" i="7"/>
  <c r="H1095" i="7"/>
  <c r="BC1094" i="7"/>
  <c r="Q1094" i="7"/>
  <c r="P1094" i="7"/>
  <c r="BE1094" i="7" s="1"/>
  <c r="O1094" i="7"/>
  <c r="L1094" i="7"/>
  <c r="K1094" i="7"/>
  <c r="J1094" i="7"/>
  <c r="H1094" i="7"/>
  <c r="BC1093" i="7"/>
  <c r="V1093" i="7"/>
  <c r="V1094" i="7" s="1"/>
  <c r="V1095" i="7" s="1"/>
  <c r="V1096" i="7" s="1"/>
  <c r="V1097" i="7" s="1"/>
  <c r="V1098" i="7" s="1"/>
  <c r="V1099" i="7" s="1"/>
  <c r="V1100" i="7" s="1"/>
  <c r="V1101" i="7" s="1"/>
  <c r="V1102" i="7" s="1"/>
  <c r="V1103" i="7" s="1"/>
  <c r="V1104" i="7" s="1"/>
  <c r="V1105" i="7" s="1"/>
  <c r="V1106" i="7" s="1"/>
  <c r="V1107" i="7" s="1"/>
  <c r="V1108" i="7" s="1"/>
  <c r="V1109" i="7" s="1"/>
  <c r="V1110" i="7" s="1"/>
  <c r="V1111" i="7" s="1"/>
  <c r="V1112" i="7" s="1"/>
  <c r="V1113" i="7" s="1"/>
  <c r="V1114" i="7" s="1"/>
  <c r="V1115" i="7" s="1"/>
  <c r="Q1093" i="7"/>
  <c r="P1093" i="7"/>
  <c r="BE1093" i="7" s="1"/>
  <c r="O1093" i="7"/>
  <c r="L1093" i="7"/>
  <c r="K1093" i="7"/>
  <c r="J1093" i="7"/>
  <c r="H1093" i="7"/>
  <c r="BE1092" i="7"/>
  <c r="BD1092" i="7"/>
  <c r="BC1092" i="7"/>
  <c r="BB1092" i="7"/>
  <c r="V1089" i="7"/>
  <c r="V1083" i="7"/>
  <c r="V1082" i="7"/>
  <c r="V1081" i="7"/>
  <c r="V1080" i="7"/>
  <c r="V1079" i="7"/>
  <c r="V1078" i="7"/>
  <c r="V1077" i="7"/>
  <c r="V1076" i="7"/>
  <c r="V1075" i="7"/>
  <c r="V1074" i="7"/>
  <c r="V1073" i="7"/>
  <c r="V1072" i="7"/>
  <c r="V1071" i="7"/>
  <c r="V1070" i="7"/>
  <c r="V1069" i="7"/>
  <c r="AG1068" i="7"/>
  <c r="AF1068" i="7"/>
  <c r="AE1068" i="7"/>
  <c r="AD1068" i="7"/>
  <c r="AC1068" i="7"/>
  <c r="AB1068" i="7"/>
  <c r="AA1068" i="7"/>
  <c r="Z1068" i="7"/>
  <c r="Y1068" i="7"/>
  <c r="X1068" i="7"/>
  <c r="W1068" i="7"/>
  <c r="V1059" i="7"/>
  <c r="L1059" i="7"/>
  <c r="K1059" i="7"/>
  <c r="X396" i="15" s="1"/>
  <c r="Z396" i="15" s="1"/>
  <c r="I1059" i="7"/>
  <c r="F1059" i="7" s="1"/>
  <c r="H1059" i="7"/>
  <c r="BE1058" i="7"/>
  <c r="BD1058" i="7"/>
  <c r="BC1058" i="7"/>
  <c r="BB1058" i="7"/>
  <c r="AG1058" i="7"/>
  <c r="AF1058" i="7"/>
  <c r="AE1058" i="7"/>
  <c r="AD1058" i="7"/>
  <c r="AC1058" i="7"/>
  <c r="AB1058" i="7"/>
  <c r="AA1058" i="7"/>
  <c r="Z1058" i="7"/>
  <c r="Y1058" i="7"/>
  <c r="X1058" i="7"/>
  <c r="W1058" i="7"/>
  <c r="V1057" i="7"/>
  <c r="V1056" i="7"/>
  <c r="V1050" i="7"/>
  <c r="V1049" i="7"/>
  <c r="V1048" i="7"/>
  <c r="V1047" i="7"/>
  <c r="V1046" i="7"/>
  <c r="V1045" i="7"/>
  <c r="V1044" i="7"/>
  <c r="V1043" i="7"/>
  <c r="V1042" i="7"/>
  <c r="V1041" i="7"/>
  <c r="V1040" i="7"/>
  <c r="V1039" i="7"/>
  <c r="AG1038" i="7"/>
  <c r="AF1038" i="7"/>
  <c r="AE1038" i="7"/>
  <c r="AD1038" i="7"/>
  <c r="AC1038" i="7"/>
  <c r="AB1038" i="7"/>
  <c r="AA1038" i="7"/>
  <c r="Z1038" i="7"/>
  <c r="Y1038" i="7"/>
  <c r="X1038" i="7"/>
  <c r="W1038" i="7"/>
  <c r="V1028" i="7"/>
  <c r="L1028" i="7"/>
  <c r="BE1028" i="7" s="1"/>
  <c r="K1028" i="7"/>
  <c r="BC1028" i="7" s="1"/>
  <c r="I1028" i="7"/>
  <c r="F1028" i="7" s="1"/>
  <c r="I395" i="15" s="1"/>
  <c r="H1028" i="7"/>
  <c r="BE1027" i="7"/>
  <c r="BD1027" i="7"/>
  <c r="BC1027" i="7"/>
  <c r="BB1027" i="7"/>
  <c r="AG1027" i="7"/>
  <c r="AF1027" i="7"/>
  <c r="AE1027" i="7"/>
  <c r="AD1027" i="7"/>
  <c r="AC1027" i="7"/>
  <c r="AB1027" i="7"/>
  <c r="AA1027" i="7"/>
  <c r="Z1027" i="7"/>
  <c r="Y1027" i="7"/>
  <c r="X1027" i="7"/>
  <c r="W1027" i="7"/>
  <c r="V1026" i="7"/>
  <c r="V1025" i="7"/>
  <c r="V1019" i="7"/>
  <c r="V1018" i="7"/>
  <c r="V1017" i="7"/>
  <c r="V1016" i="7"/>
  <c r="V1015" i="7"/>
  <c r="V1014" i="7"/>
  <c r="V1013" i="7"/>
  <c r="V1012" i="7"/>
  <c r="Y1011" i="7"/>
  <c r="X1011" i="7"/>
  <c r="W1011" i="7"/>
  <c r="V1011" i="7"/>
  <c r="F1011" i="7"/>
  <c r="V1010" i="7"/>
  <c r="Y1009" i="7"/>
  <c r="X1009" i="7"/>
  <c r="W1009" i="7"/>
  <c r="V1009" i="7"/>
  <c r="F1009" i="7"/>
  <c r="AG1008" i="7"/>
  <c r="AF1008" i="7"/>
  <c r="AE1008" i="7"/>
  <c r="AD1008" i="7"/>
  <c r="AC1008" i="7"/>
  <c r="AB1008" i="7"/>
  <c r="AA1008" i="7"/>
  <c r="Z1008" i="7"/>
  <c r="Y1008" i="7"/>
  <c r="X1008" i="7"/>
  <c r="W1008" i="7"/>
  <c r="V1002" i="7"/>
  <c r="K1002" i="7"/>
  <c r="AB394" i="15" s="1"/>
  <c r="J1002" i="7"/>
  <c r="BC1002" i="7" s="1"/>
  <c r="H1002" i="7"/>
  <c r="BE1001" i="7"/>
  <c r="BD1001" i="7"/>
  <c r="BC1001" i="7"/>
  <c r="BB1001" i="7"/>
  <c r="AG1001" i="7"/>
  <c r="AF1001" i="7"/>
  <c r="AE1001" i="7"/>
  <c r="AD1001" i="7"/>
  <c r="AC1001" i="7"/>
  <c r="AB1001" i="7"/>
  <c r="AA1001" i="7"/>
  <c r="Z1001" i="7"/>
  <c r="Y1001" i="7"/>
  <c r="X1001" i="7"/>
  <c r="W1001" i="7"/>
  <c r="V999" i="7"/>
  <c r="E994" i="7"/>
  <c r="V993" i="7"/>
  <c r="V992" i="7"/>
  <c r="V991" i="7"/>
  <c r="V990" i="7"/>
  <c r="V989" i="7"/>
  <c r="V988" i="7"/>
  <c r="V987" i="7"/>
  <c r="V986" i="7"/>
  <c r="V984" i="7"/>
  <c r="V983" i="7"/>
  <c r="V982" i="7"/>
  <c r="V980" i="7"/>
  <c r="V979" i="7"/>
  <c r="V978" i="7"/>
  <c r="V977" i="7"/>
  <c r="AG976" i="7"/>
  <c r="AF976" i="7"/>
  <c r="AE976" i="7"/>
  <c r="AD976" i="7"/>
  <c r="AC976" i="7"/>
  <c r="AB976" i="7"/>
  <c r="AA976" i="7"/>
  <c r="Z976" i="7"/>
  <c r="Y976" i="7"/>
  <c r="X976" i="7"/>
  <c r="W976" i="7"/>
  <c r="V968" i="7"/>
  <c r="L968" i="7"/>
  <c r="BE968" i="7" s="1"/>
  <c r="K968" i="7"/>
  <c r="BC968" i="7" s="1"/>
  <c r="I968" i="7"/>
  <c r="H968" i="7"/>
  <c r="V967" i="7"/>
  <c r="L967" i="7"/>
  <c r="AB392" i="15" s="1"/>
  <c r="K967" i="7"/>
  <c r="BC967" i="7" s="1"/>
  <c r="I967" i="7"/>
  <c r="H967" i="7"/>
  <c r="BE966" i="7"/>
  <c r="BD966" i="7"/>
  <c r="BC966" i="7"/>
  <c r="BB966" i="7"/>
  <c r="AG966" i="7"/>
  <c r="AF966" i="7"/>
  <c r="AE966" i="7"/>
  <c r="AD966" i="7"/>
  <c r="AC966" i="7"/>
  <c r="AB966" i="7"/>
  <c r="AA966" i="7"/>
  <c r="Z966" i="7"/>
  <c r="Y966" i="7"/>
  <c r="X966" i="7"/>
  <c r="W966" i="7"/>
  <c r="V964" i="7"/>
  <c r="V963" i="7"/>
  <c r="V962" i="7"/>
  <c r="E961" i="7"/>
  <c r="E1022" i="7" s="1"/>
  <c r="E1053" i="7" s="1"/>
  <c r="E1086" i="7" s="1"/>
  <c r="E960" i="7"/>
  <c r="E1021" i="7" s="1"/>
  <c r="E1052" i="7" s="1"/>
  <c r="E1085" i="7" s="1"/>
  <c r="E1248" i="7" s="1"/>
  <c r="E959" i="7"/>
  <c r="E1020" i="7" s="1"/>
  <c r="E1051" i="7" s="1"/>
  <c r="E1084" i="7" s="1"/>
  <c r="V958" i="7"/>
  <c r="V957" i="7"/>
  <c r="V956" i="7"/>
  <c r="X955" i="7"/>
  <c r="F955" i="7"/>
  <c r="X954" i="7"/>
  <c r="F954" i="7"/>
  <c r="X951" i="7"/>
  <c r="F951" i="7"/>
  <c r="F893" i="7" s="1"/>
  <c r="L385" i="15" s="1"/>
  <c r="X950" i="7"/>
  <c r="F950" i="7"/>
  <c r="V948" i="7"/>
  <c r="V940" i="7"/>
  <c r="V938" i="7"/>
  <c r="X937" i="7"/>
  <c r="W937" i="7"/>
  <c r="F937" i="7"/>
  <c r="X936" i="7"/>
  <c r="W936" i="7"/>
  <c r="F936" i="7"/>
  <c r="V930" i="7"/>
  <c r="V929" i="7"/>
  <c r="V928" i="7"/>
  <c r="V927" i="7"/>
  <c r="V926" i="7"/>
  <c r="W924" i="7"/>
  <c r="W922" i="7"/>
  <c r="W920" i="7"/>
  <c r="W918" i="7"/>
  <c r="V918" i="7"/>
  <c r="V916" i="7"/>
  <c r="AG915" i="7"/>
  <c r="AF915" i="7"/>
  <c r="AE915" i="7"/>
  <c r="AD915" i="7"/>
  <c r="AC915" i="7"/>
  <c r="AB915" i="7"/>
  <c r="AA915" i="7"/>
  <c r="Z915" i="7"/>
  <c r="Y915" i="7"/>
  <c r="X915" i="7"/>
  <c r="W915" i="7"/>
  <c r="V914" i="7"/>
  <c r="V913" i="7"/>
  <c r="V912" i="7"/>
  <c r="V911" i="7"/>
  <c r="V910" i="7"/>
  <c r="V909" i="7"/>
  <c r="V908" i="7"/>
  <c r="BE905" i="7"/>
  <c r="J905" i="7"/>
  <c r="BC905" i="7" s="1"/>
  <c r="H905" i="7"/>
  <c r="K904" i="7"/>
  <c r="BE904" i="7" s="1"/>
  <c r="J904" i="7"/>
  <c r="BC904" i="7" s="1"/>
  <c r="H904" i="7"/>
  <c r="F904" i="7"/>
  <c r="K391" i="15" s="1"/>
  <c r="BE903" i="7"/>
  <c r="J903" i="7"/>
  <c r="BC903" i="7" s="1"/>
  <c r="H903" i="7"/>
  <c r="E903" i="7"/>
  <c r="K902" i="7"/>
  <c r="BE902" i="7" s="1"/>
  <c r="J902" i="7"/>
  <c r="BC902" i="7" s="1"/>
  <c r="H902" i="7"/>
  <c r="F902" i="7"/>
  <c r="K390" i="15" s="1"/>
  <c r="E902" i="7"/>
  <c r="G390" i="15" s="1"/>
  <c r="BE901" i="7"/>
  <c r="J901" i="7"/>
  <c r="BC901" i="7" s="1"/>
  <c r="H901" i="7"/>
  <c r="K900" i="7"/>
  <c r="BE900" i="7" s="1"/>
  <c r="J900" i="7"/>
  <c r="X389" i="15" s="1"/>
  <c r="Z389" i="15" s="1"/>
  <c r="H900" i="7"/>
  <c r="F900" i="7"/>
  <c r="K389" i="15" s="1"/>
  <c r="BE899" i="7"/>
  <c r="J899" i="7"/>
  <c r="BC899" i="7" s="1"/>
  <c r="BD899" i="7" s="1"/>
  <c r="H899" i="7"/>
  <c r="I899" i="7" s="1"/>
  <c r="R388" i="15" s="1"/>
  <c r="K898" i="7"/>
  <c r="J898" i="7"/>
  <c r="BC898" i="7" s="1"/>
  <c r="H898" i="7"/>
  <c r="F898" i="7"/>
  <c r="K388" i="15" s="1"/>
  <c r="BE897" i="7"/>
  <c r="J897" i="7"/>
  <c r="BC897" i="7" s="1"/>
  <c r="BD897" i="7" s="1"/>
  <c r="AF387" i="15" s="1"/>
  <c r="H897" i="7"/>
  <c r="I897" i="7" s="1"/>
  <c r="R387" i="15" s="1"/>
  <c r="E897" i="7"/>
  <c r="K896" i="7"/>
  <c r="J896" i="7"/>
  <c r="BC896" i="7" s="1"/>
  <c r="H896" i="7"/>
  <c r="F896" i="7"/>
  <c r="K387" i="15" s="1"/>
  <c r="E896" i="7"/>
  <c r="G387" i="15" s="1"/>
  <c r="BE895" i="7"/>
  <c r="J895" i="7"/>
  <c r="BC895" i="7" s="1"/>
  <c r="BD895" i="7" s="1"/>
  <c r="AF386" i="15" s="1"/>
  <c r="H895" i="7"/>
  <c r="I895" i="7" s="1"/>
  <c r="R386" i="15" s="1"/>
  <c r="K894" i="7"/>
  <c r="J894" i="7"/>
  <c r="BC894" i="7" s="1"/>
  <c r="H894" i="7"/>
  <c r="F894" i="7"/>
  <c r="K386" i="15" s="1"/>
  <c r="BE893" i="7"/>
  <c r="J893" i="7"/>
  <c r="BC893" i="7" s="1"/>
  <c r="BD893" i="7" s="1"/>
  <c r="AF385" i="15" s="1"/>
  <c r="H893" i="7"/>
  <c r="K892" i="7"/>
  <c r="J892" i="7"/>
  <c r="BC892" i="7" s="1"/>
  <c r="H892" i="7"/>
  <c r="F892" i="7"/>
  <c r="K385" i="15" s="1"/>
  <c r="BE891" i="7"/>
  <c r="J891" i="7"/>
  <c r="BC891" i="7" s="1"/>
  <c r="H891" i="7"/>
  <c r="E891" i="7"/>
  <c r="K890" i="7"/>
  <c r="AB384" i="15" s="1"/>
  <c r="J890" i="7"/>
  <c r="X384" i="15" s="1"/>
  <c r="Z384" i="15" s="1"/>
  <c r="H890" i="7"/>
  <c r="F890" i="7"/>
  <c r="K384" i="15" s="1"/>
  <c r="E890" i="7"/>
  <c r="G384" i="15" s="1"/>
  <c r="BE889" i="7"/>
  <c r="J889" i="7"/>
  <c r="BC889" i="7" s="1"/>
  <c r="H889" i="7"/>
  <c r="K888" i="7"/>
  <c r="J888" i="7"/>
  <c r="BC888" i="7" s="1"/>
  <c r="H888" i="7"/>
  <c r="F888" i="7"/>
  <c r="K383" i="15" s="1"/>
  <c r="BE887" i="7"/>
  <c r="J887" i="7"/>
  <c r="BC887" i="7" s="1"/>
  <c r="H887" i="7"/>
  <c r="F887" i="7"/>
  <c r="L382" i="15" s="1"/>
  <c r="K886" i="7"/>
  <c r="AB382" i="15" s="1"/>
  <c r="J886" i="7"/>
  <c r="BC886" i="7" s="1"/>
  <c r="H886" i="7"/>
  <c r="F886" i="7"/>
  <c r="K382" i="15" s="1"/>
  <c r="BE885" i="7"/>
  <c r="J885" i="7"/>
  <c r="BC885" i="7" s="1"/>
  <c r="H885" i="7"/>
  <c r="F885" i="7"/>
  <c r="L381" i="15" s="1"/>
  <c r="E885" i="7"/>
  <c r="K884" i="7"/>
  <c r="J884" i="7"/>
  <c r="BC884" i="7" s="1"/>
  <c r="H884" i="7"/>
  <c r="F884" i="7"/>
  <c r="K381" i="15" s="1"/>
  <c r="E884" i="7"/>
  <c r="G381" i="15" s="1"/>
  <c r="BE883" i="7"/>
  <c r="J883" i="7"/>
  <c r="BC883" i="7" s="1"/>
  <c r="BD883" i="7" s="1"/>
  <c r="AF380" i="15" s="1"/>
  <c r="H883" i="7"/>
  <c r="F883" i="7"/>
  <c r="L380" i="15" s="1"/>
  <c r="V882" i="7"/>
  <c r="V883" i="7" s="1"/>
  <c r="V884" i="7" s="1"/>
  <c r="V885" i="7" s="1"/>
  <c r="V886" i="7" s="1"/>
  <c r="V887" i="7" s="1"/>
  <c r="V888" i="7" s="1"/>
  <c r="V889" i="7" s="1"/>
  <c r="V890" i="7" s="1"/>
  <c r="V891" i="7" s="1"/>
  <c r="V892" i="7" s="1"/>
  <c r="V893" i="7" s="1"/>
  <c r="V894" i="7" s="1"/>
  <c r="V895" i="7" s="1"/>
  <c r="V896" i="7" s="1"/>
  <c r="V897" i="7" s="1"/>
  <c r="V898" i="7" s="1"/>
  <c r="V899" i="7" s="1"/>
  <c r="V900" i="7" s="1"/>
  <c r="V901" i="7" s="1"/>
  <c r="V902" i="7" s="1"/>
  <c r="V903" i="7" s="1"/>
  <c r="V904" i="7" s="1"/>
  <c r="V905" i="7" s="1"/>
  <c r="K882" i="7"/>
  <c r="BE882" i="7" s="1"/>
  <c r="J882" i="7"/>
  <c r="H882" i="7"/>
  <c r="F882" i="7"/>
  <c r="K380" i="15" s="1"/>
  <c r="BE881" i="7"/>
  <c r="BD881" i="7"/>
  <c r="BC881" i="7"/>
  <c r="BB881" i="7"/>
  <c r="AG881" i="7"/>
  <c r="AF881" i="7"/>
  <c r="AE881" i="7"/>
  <c r="AD881" i="7"/>
  <c r="AC881" i="7"/>
  <c r="AB881" i="7"/>
  <c r="AA881" i="7"/>
  <c r="Z881" i="7"/>
  <c r="Y881" i="7"/>
  <c r="X881" i="7"/>
  <c r="W881" i="7"/>
  <c r="V879" i="7"/>
  <c r="V873" i="7"/>
  <c r="V872" i="7"/>
  <c r="V871" i="7"/>
  <c r="V870" i="7"/>
  <c r="V869" i="7"/>
  <c r="V868" i="7"/>
  <c r="V867" i="7"/>
  <c r="V866" i="7"/>
  <c r="V865" i="7"/>
  <c r="V864" i="7"/>
  <c r="W863" i="7"/>
  <c r="V863" i="7"/>
  <c r="X862" i="7"/>
  <c r="W862" i="7"/>
  <c r="V862" i="7"/>
  <c r="F862" i="7"/>
  <c r="V861" i="7"/>
  <c r="X860" i="7"/>
  <c r="W860" i="7"/>
  <c r="V860" i="7"/>
  <c r="F860" i="7"/>
  <c r="AG859" i="7"/>
  <c r="AF859" i="7"/>
  <c r="AE859" i="7"/>
  <c r="AD859" i="7"/>
  <c r="AC859" i="7"/>
  <c r="AB859" i="7"/>
  <c r="AA859" i="7"/>
  <c r="Z859" i="7"/>
  <c r="Y859" i="7"/>
  <c r="X859" i="7"/>
  <c r="W859" i="7"/>
  <c r="K854" i="7"/>
  <c r="BE854" i="7" s="1"/>
  <c r="J854" i="7"/>
  <c r="X379" i="15" s="1"/>
  <c r="Z379" i="15" s="1"/>
  <c r="H854" i="7"/>
  <c r="K853" i="7"/>
  <c r="BE853" i="7" s="1"/>
  <c r="J853" i="7"/>
  <c r="BC853" i="7" s="1"/>
  <c r="H853" i="7"/>
  <c r="V852" i="7"/>
  <c r="V853" i="7" s="1"/>
  <c r="V854" i="7" s="1"/>
  <c r="K852" i="7"/>
  <c r="BE852" i="7" s="1"/>
  <c r="J852" i="7"/>
  <c r="BC852" i="7" s="1"/>
  <c r="H852" i="7"/>
  <c r="BE851" i="7"/>
  <c r="BD851" i="7"/>
  <c r="BC851" i="7"/>
  <c r="BB851" i="7"/>
  <c r="AG851" i="7"/>
  <c r="AF851" i="7"/>
  <c r="AE851" i="7"/>
  <c r="AD851" i="7"/>
  <c r="AC851" i="7"/>
  <c r="AB851" i="7"/>
  <c r="AA851" i="7"/>
  <c r="Z851" i="7"/>
  <c r="Y851" i="7"/>
  <c r="X851" i="7"/>
  <c r="W851" i="7"/>
  <c r="V849" i="7"/>
  <c r="V839" i="7"/>
  <c r="V838" i="7"/>
  <c r="V837" i="7"/>
  <c r="V836" i="7"/>
  <c r="V835" i="7"/>
  <c r="V834" i="7"/>
  <c r="V833" i="7"/>
  <c r="V832" i="7"/>
  <c r="V830" i="7"/>
  <c r="V829" i="7"/>
  <c r="V828" i="7"/>
  <c r="V826" i="7"/>
  <c r="V825" i="7"/>
  <c r="V824" i="7"/>
  <c r="V823" i="7"/>
  <c r="X822" i="7"/>
  <c r="X824" i="7" s="1"/>
  <c r="V822" i="7"/>
  <c r="AG820" i="7"/>
  <c r="AF820" i="7"/>
  <c r="AE820" i="7"/>
  <c r="AD820" i="7"/>
  <c r="AC820" i="7"/>
  <c r="AB820" i="7"/>
  <c r="AA820" i="7"/>
  <c r="Z820" i="7"/>
  <c r="Y820" i="7"/>
  <c r="X820" i="7"/>
  <c r="W820" i="7"/>
  <c r="BE811" i="7"/>
  <c r="K811" i="7"/>
  <c r="BC811" i="7" s="1"/>
  <c r="I811" i="7"/>
  <c r="H811" i="7"/>
  <c r="K810" i="7"/>
  <c r="I810" i="7"/>
  <c r="H810" i="7"/>
  <c r="BE809" i="7"/>
  <c r="K809" i="7"/>
  <c r="I809" i="7"/>
  <c r="H809" i="7"/>
  <c r="K808" i="7"/>
  <c r="X373" i="15" s="1"/>
  <c r="Z373" i="15" s="1"/>
  <c r="I808" i="7"/>
  <c r="H808" i="7"/>
  <c r="V807" i="7"/>
  <c r="V808" i="7" s="1"/>
  <c r="V809" i="7" s="1"/>
  <c r="V810" i="7" s="1"/>
  <c r="V811" i="7" s="1"/>
  <c r="K807" i="7"/>
  <c r="BC807" i="7" s="1"/>
  <c r="I807" i="7"/>
  <c r="H807" i="7"/>
  <c r="BE806" i="7"/>
  <c r="BD806" i="7"/>
  <c r="BC806" i="7"/>
  <c r="BB806" i="7"/>
  <c r="AG806" i="7"/>
  <c r="AF806" i="7"/>
  <c r="AE806" i="7"/>
  <c r="AD806" i="7"/>
  <c r="AC806" i="7"/>
  <c r="AB806" i="7"/>
  <c r="AA806" i="7"/>
  <c r="Z806" i="7"/>
  <c r="Y806" i="7"/>
  <c r="X806" i="7"/>
  <c r="W806" i="7"/>
  <c r="V804" i="7"/>
  <c r="AG741" i="7"/>
  <c r="AF741" i="7"/>
  <c r="AE741" i="7"/>
  <c r="AD741" i="7"/>
  <c r="AC741" i="7"/>
  <c r="AB741" i="7"/>
  <c r="AA741" i="7"/>
  <c r="Z741" i="7"/>
  <c r="Y741" i="7"/>
  <c r="X741" i="7"/>
  <c r="W741" i="7"/>
  <c r="L733" i="7"/>
  <c r="K733" i="7"/>
  <c r="X367" i="15" s="1"/>
  <c r="Z367" i="15" s="1"/>
  <c r="F733" i="7"/>
  <c r="H733" i="7"/>
  <c r="L732" i="7"/>
  <c r="K732" i="7"/>
  <c r="X366" i="15" s="1"/>
  <c r="Z366" i="15" s="1"/>
  <c r="F732" i="7"/>
  <c r="I366" i="15" s="1"/>
  <c r="H732" i="7"/>
  <c r="V730" i="7"/>
  <c r="V731" i="7" s="1"/>
  <c r="V732" i="7" s="1"/>
  <c r="V733" i="7" s="1"/>
  <c r="L730" i="7"/>
  <c r="BE730" i="7" s="1"/>
  <c r="K730" i="7"/>
  <c r="BC730" i="7" s="1"/>
  <c r="F730" i="7"/>
  <c r="I364" i="15" s="1"/>
  <c r="H730" i="7"/>
  <c r="BE729" i="7"/>
  <c r="BD729" i="7"/>
  <c r="BC729" i="7"/>
  <c r="BB729" i="7"/>
  <c r="AG729" i="7"/>
  <c r="AF729" i="7"/>
  <c r="AE729" i="7"/>
  <c r="AD729" i="7"/>
  <c r="AC729" i="7"/>
  <c r="AB729" i="7"/>
  <c r="AA729" i="7"/>
  <c r="Z729" i="7"/>
  <c r="Y729" i="7"/>
  <c r="X729" i="7"/>
  <c r="W729" i="7"/>
  <c r="V727" i="7"/>
  <c r="W698" i="7"/>
  <c r="AG694" i="7"/>
  <c r="AF694" i="7"/>
  <c r="AE694" i="7"/>
  <c r="AD694" i="7"/>
  <c r="AC694" i="7"/>
  <c r="AB694" i="7"/>
  <c r="AA694" i="7"/>
  <c r="Z694" i="7"/>
  <c r="Y694" i="7"/>
  <c r="X694" i="7"/>
  <c r="W694" i="7"/>
  <c r="V688" i="7"/>
  <c r="J688" i="7"/>
  <c r="BC688" i="7" s="1"/>
  <c r="H688" i="7"/>
  <c r="F688" i="7"/>
  <c r="L363" i="15" s="1"/>
  <c r="E688" i="7"/>
  <c r="V687" i="7"/>
  <c r="K687" i="7"/>
  <c r="BE687" i="7" s="1"/>
  <c r="J687" i="7"/>
  <c r="BC687" i="7" s="1"/>
  <c r="H687" i="7"/>
  <c r="F687" i="7"/>
  <c r="K363" i="15" s="1"/>
  <c r="E687" i="7"/>
  <c r="G363" i="15" s="1"/>
  <c r="BE686" i="7"/>
  <c r="V686" i="7"/>
  <c r="J686" i="7"/>
  <c r="BC686" i="7" s="1"/>
  <c r="H686" i="7"/>
  <c r="F686" i="7"/>
  <c r="L362" i="15" s="1"/>
  <c r="V685" i="7"/>
  <c r="K685" i="7"/>
  <c r="BE685" i="7" s="1"/>
  <c r="J685" i="7"/>
  <c r="X362" i="15" s="1"/>
  <c r="Z362" i="15" s="1"/>
  <c r="H685" i="7"/>
  <c r="F685" i="7"/>
  <c r="K362" i="15" s="1"/>
  <c r="BE684" i="7"/>
  <c r="V684" i="7"/>
  <c r="J684" i="7"/>
  <c r="BC684" i="7" s="1"/>
  <c r="H684" i="7"/>
  <c r="F684" i="7"/>
  <c r="L361" i="15" s="1"/>
  <c r="V683" i="7"/>
  <c r="K683" i="7"/>
  <c r="BE683" i="7" s="1"/>
  <c r="J683" i="7"/>
  <c r="BC683" i="7" s="1"/>
  <c r="H683" i="7"/>
  <c r="F683" i="7"/>
  <c r="K361" i="15" s="1"/>
  <c r="V682" i="7"/>
  <c r="J682" i="7"/>
  <c r="BC682" i="7" s="1"/>
  <c r="H682" i="7"/>
  <c r="F682" i="7"/>
  <c r="L360" i="15" s="1"/>
  <c r="E682" i="7"/>
  <c r="V681" i="7"/>
  <c r="K681" i="7"/>
  <c r="J681" i="7"/>
  <c r="BC681" i="7" s="1"/>
  <c r="H681" i="7"/>
  <c r="F681" i="7"/>
  <c r="K360" i="15" s="1"/>
  <c r="E681" i="7"/>
  <c r="G360" i="15" s="1"/>
  <c r="BE680" i="7"/>
  <c r="V680" i="7"/>
  <c r="J680" i="7"/>
  <c r="BC680" i="7" s="1"/>
  <c r="H680" i="7"/>
  <c r="F680" i="7"/>
  <c r="L359" i="15" s="1"/>
  <c r="V679" i="7"/>
  <c r="K679" i="7"/>
  <c r="AB359" i="15" s="1"/>
  <c r="J679" i="7"/>
  <c r="BC679" i="7" s="1"/>
  <c r="H679" i="7"/>
  <c r="F679" i="7"/>
  <c r="K359" i="15" s="1"/>
  <c r="BE678" i="7"/>
  <c r="V678" i="7"/>
  <c r="J678" i="7"/>
  <c r="BC678" i="7" s="1"/>
  <c r="H678" i="7"/>
  <c r="F678" i="7"/>
  <c r="L358" i="15" s="1"/>
  <c r="V677" i="7"/>
  <c r="K677" i="7"/>
  <c r="AB358" i="15" s="1"/>
  <c r="J677" i="7"/>
  <c r="X358" i="15" s="1"/>
  <c r="Z358" i="15" s="1"/>
  <c r="H677" i="7"/>
  <c r="F677" i="7"/>
  <c r="K358" i="15" s="1"/>
  <c r="V676" i="7"/>
  <c r="J676" i="7"/>
  <c r="BC676" i="7" s="1"/>
  <c r="H676" i="7"/>
  <c r="F676" i="7"/>
  <c r="L357" i="15" s="1"/>
  <c r="E676" i="7"/>
  <c r="V675" i="7"/>
  <c r="K675" i="7"/>
  <c r="BE675" i="7" s="1"/>
  <c r="J675" i="7"/>
  <c r="BC675" i="7" s="1"/>
  <c r="H675" i="7"/>
  <c r="F675" i="7"/>
  <c r="K357" i="15" s="1"/>
  <c r="E675" i="7"/>
  <c r="G357" i="15" s="1"/>
  <c r="BE674" i="7"/>
  <c r="V674" i="7"/>
  <c r="J674" i="7"/>
  <c r="BC674" i="7" s="1"/>
  <c r="H674" i="7"/>
  <c r="F674" i="7"/>
  <c r="L356" i="15" s="1"/>
  <c r="V673" i="7"/>
  <c r="K673" i="7"/>
  <c r="J673" i="7"/>
  <c r="X356" i="15" s="1"/>
  <c r="Z356" i="15" s="1"/>
  <c r="H673" i="7"/>
  <c r="F673" i="7"/>
  <c r="K356" i="15" s="1"/>
  <c r="BE672" i="7"/>
  <c r="V672" i="7"/>
  <c r="J672" i="7"/>
  <c r="BC672" i="7" s="1"/>
  <c r="H672" i="7"/>
  <c r="F672" i="7"/>
  <c r="L355" i="15" s="1"/>
  <c r="V671" i="7"/>
  <c r="K671" i="7"/>
  <c r="AB355" i="15" s="1"/>
  <c r="J671" i="7"/>
  <c r="BC671" i="7" s="1"/>
  <c r="H671" i="7"/>
  <c r="F671" i="7"/>
  <c r="K355" i="15" s="1"/>
  <c r="BE670" i="7"/>
  <c r="V670" i="7"/>
  <c r="J670" i="7"/>
  <c r="BC670" i="7" s="1"/>
  <c r="H670" i="7"/>
  <c r="F670" i="7"/>
  <c r="L354" i="15" s="1"/>
  <c r="V669" i="7"/>
  <c r="K669" i="7"/>
  <c r="BE669" i="7" s="1"/>
  <c r="J669" i="7"/>
  <c r="BC669" i="7" s="1"/>
  <c r="H669" i="7"/>
  <c r="F669" i="7"/>
  <c r="K354" i="15" s="1"/>
  <c r="BE668" i="7"/>
  <c r="V668" i="7"/>
  <c r="J668" i="7"/>
  <c r="BC668" i="7" s="1"/>
  <c r="H668" i="7"/>
  <c r="F668" i="7"/>
  <c r="L353" i="15" s="1"/>
  <c r="V667" i="7"/>
  <c r="K667" i="7"/>
  <c r="BE667" i="7" s="1"/>
  <c r="J667" i="7"/>
  <c r="X353" i="15" s="1"/>
  <c r="Z353" i="15" s="1"/>
  <c r="H667" i="7"/>
  <c r="F667" i="7"/>
  <c r="K353" i="15" s="1"/>
  <c r="BE666" i="7"/>
  <c r="BD666" i="7"/>
  <c r="BC666" i="7"/>
  <c r="BB666" i="7"/>
  <c r="AG666" i="7"/>
  <c r="AF666" i="7"/>
  <c r="AE666" i="7"/>
  <c r="AD666" i="7"/>
  <c r="AC666" i="7"/>
  <c r="AB666" i="7"/>
  <c r="AA666" i="7"/>
  <c r="Z666" i="7"/>
  <c r="Y666" i="7"/>
  <c r="X666" i="7"/>
  <c r="W666" i="7"/>
  <c r="V664" i="7"/>
  <c r="Y660" i="7"/>
  <c r="G660" i="7"/>
  <c r="O599" i="7" s="1"/>
  <c r="Y657" i="7"/>
  <c r="G657" i="7"/>
  <c r="O653" i="7"/>
  <c r="O647" i="7" s="1"/>
  <c r="G659" i="7" s="1"/>
  <c r="O595" i="7" s="1"/>
  <c r="BE595" i="7" s="1"/>
  <c r="F634" i="7"/>
  <c r="F633" i="7"/>
  <c r="F632" i="7"/>
  <c r="F631" i="7"/>
  <c r="F630" i="7"/>
  <c r="F629" i="7"/>
  <c r="AG619" i="7"/>
  <c r="AF619" i="7"/>
  <c r="AE619" i="7"/>
  <c r="AD619" i="7"/>
  <c r="AC619" i="7"/>
  <c r="AB619" i="7"/>
  <c r="AA619" i="7"/>
  <c r="Z619" i="7"/>
  <c r="Y619" i="7"/>
  <c r="X619" i="7"/>
  <c r="W619" i="7"/>
  <c r="V600" i="7"/>
  <c r="O600" i="7"/>
  <c r="BE600" i="7" s="1"/>
  <c r="N600" i="7"/>
  <c r="Y352" i="15" s="1"/>
  <c r="G600" i="7"/>
  <c r="H600" i="7" s="1"/>
  <c r="V599" i="7"/>
  <c r="N599" i="7"/>
  <c r="X352" i="15" s="1"/>
  <c r="H599" i="7"/>
  <c r="V598" i="7"/>
  <c r="N598" i="7"/>
  <c r="BC598" i="7" s="1"/>
  <c r="H598" i="7"/>
  <c r="V597" i="7"/>
  <c r="O597" i="7"/>
  <c r="BE597" i="7" s="1"/>
  <c r="N597" i="7"/>
  <c r="Y350" i="15" s="1"/>
  <c r="G597" i="7"/>
  <c r="H597" i="7" s="1"/>
  <c r="V596" i="7"/>
  <c r="N596" i="7"/>
  <c r="X350" i="15" s="1"/>
  <c r="F596" i="7"/>
  <c r="H596" i="7"/>
  <c r="V595" i="7"/>
  <c r="N595" i="7"/>
  <c r="BC595" i="7" s="1"/>
  <c r="H595" i="7"/>
  <c r="V594" i="7"/>
  <c r="O594" i="7"/>
  <c r="BE594" i="7" s="1"/>
  <c r="N594" i="7"/>
  <c r="Y348" i="15" s="1"/>
  <c r="G594" i="7"/>
  <c r="D348" i="15" s="1"/>
  <c r="V593" i="7"/>
  <c r="N593" i="7"/>
  <c r="BC593" i="7" s="1"/>
  <c r="H593" i="7"/>
  <c r="V592" i="7"/>
  <c r="N592" i="7"/>
  <c r="BC592" i="7" s="1"/>
  <c r="H592" i="7"/>
  <c r="V591" i="7"/>
  <c r="O591" i="7"/>
  <c r="BE591" i="7" s="1"/>
  <c r="N591" i="7"/>
  <c r="Y346" i="15" s="1"/>
  <c r="G591" i="7"/>
  <c r="D346" i="15" s="1"/>
  <c r="V590" i="7"/>
  <c r="N590" i="7"/>
  <c r="BC590" i="7" s="1"/>
  <c r="H590" i="7"/>
  <c r="V589" i="7"/>
  <c r="N589" i="7"/>
  <c r="BC589" i="7" s="1"/>
  <c r="H589" i="7"/>
  <c r="BE588" i="7"/>
  <c r="BD588" i="7"/>
  <c r="BC588" i="7"/>
  <c r="BB588" i="7"/>
  <c r="AG588" i="7"/>
  <c r="AF588" i="7"/>
  <c r="AE588" i="7"/>
  <c r="AD588" i="7"/>
  <c r="AC588" i="7"/>
  <c r="AB588" i="7"/>
  <c r="AA588" i="7"/>
  <c r="Z588" i="7"/>
  <c r="Y588" i="7"/>
  <c r="X588" i="7"/>
  <c r="W588" i="7"/>
  <c r="B586" i="7"/>
  <c r="B190" i="9" s="1"/>
  <c r="V190" i="9" s="1"/>
  <c r="G583" i="7"/>
  <c r="M555" i="7" s="1"/>
  <c r="BE555" i="7" s="1"/>
  <c r="V581" i="7"/>
  <c r="V580" i="7"/>
  <c r="V579" i="7"/>
  <c r="V578" i="7"/>
  <c r="V577" i="7"/>
  <c r="V571" i="7"/>
  <c r="W570" i="7"/>
  <c r="V570" i="7"/>
  <c r="V567" i="7"/>
  <c r="AG566" i="7"/>
  <c r="AF566" i="7"/>
  <c r="AE566" i="7"/>
  <c r="AD566" i="7"/>
  <c r="AC566" i="7"/>
  <c r="AB566" i="7"/>
  <c r="AA566" i="7"/>
  <c r="Z566" i="7"/>
  <c r="Y566" i="7"/>
  <c r="X566" i="7"/>
  <c r="W566" i="7"/>
  <c r="V555" i="7"/>
  <c r="L555" i="7"/>
  <c r="X344" i="15" s="1"/>
  <c r="Z344" i="15" s="1"/>
  <c r="J555" i="7"/>
  <c r="I555" i="7"/>
  <c r="H555" i="7"/>
  <c r="V554" i="7"/>
  <c r="L554" i="7"/>
  <c r="BC554" i="7" s="1"/>
  <c r="I554" i="7"/>
  <c r="H554" i="7"/>
  <c r="V551" i="7"/>
  <c r="L551" i="7"/>
  <c r="X340" i="15" s="1"/>
  <c r="Z340" i="15" s="1"/>
  <c r="J551" i="7"/>
  <c r="I551" i="7"/>
  <c r="H551" i="7"/>
  <c r="V550" i="7"/>
  <c r="L550" i="7"/>
  <c r="X339" i="15" s="1"/>
  <c r="Z339" i="15" s="1"/>
  <c r="J550" i="7"/>
  <c r="I550" i="7"/>
  <c r="H550" i="7"/>
  <c r="BE549" i="7"/>
  <c r="BD549" i="7"/>
  <c r="BC549" i="7"/>
  <c r="BB549" i="7"/>
  <c r="AG549" i="7"/>
  <c r="AF549" i="7"/>
  <c r="AE549" i="7"/>
  <c r="AD549" i="7"/>
  <c r="AC549" i="7"/>
  <c r="AB549" i="7"/>
  <c r="AA549" i="7"/>
  <c r="Z549" i="7"/>
  <c r="Y549" i="7"/>
  <c r="X549" i="7"/>
  <c r="W549" i="7"/>
  <c r="V547" i="7"/>
  <c r="Y544" i="7"/>
  <c r="G544" i="7"/>
  <c r="N511" i="7" s="1"/>
  <c r="V542" i="7"/>
  <c r="V541" i="7"/>
  <c r="V540" i="7"/>
  <c r="V539" i="7"/>
  <c r="V538" i="7"/>
  <c r="V537" i="7"/>
  <c r="V536" i="7"/>
  <c r="V535" i="7"/>
  <c r="V534" i="7"/>
  <c r="V533" i="7"/>
  <c r="V532" i="7"/>
  <c r="V531" i="7"/>
  <c r="V530" i="7"/>
  <c r="V529" i="7"/>
  <c r="V528" i="7"/>
  <c r="Y527" i="7"/>
  <c r="X527" i="7"/>
  <c r="V527" i="7"/>
  <c r="G527" i="7"/>
  <c r="I510" i="7" s="1"/>
  <c r="Y526" i="7"/>
  <c r="X526" i="7"/>
  <c r="W526" i="7"/>
  <c r="V526" i="7"/>
  <c r="G526" i="7"/>
  <c r="K511" i="7" s="1"/>
  <c r="J511" i="7" s="1"/>
  <c r="V525" i="7"/>
  <c r="V524" i="7"/>
  <c r="AG523" i="7"/>
  <c r="AF523" i="7"/>
  <c r="AE523" i="7"/>
  <c r="AD523" i="7"/>
  <c r="AC523" i="7"/>
  <c r="AB523" i="7"/>
  <c r="AA523" i="7"/>
  <c r="Z523" i="7"/>
  <c r="Y523" i="7"/>
  <c r="X523" i="7"/>
  <c r="W523" i="7"/>
  <c r="V511" i="7"/>
  <c r="M511" i="7"/>
  <c r="X338" i="15" s="1"/>
  <c r="Z338" i="15" s="1"/>
  <c r="H511" i="7"/>
  <c r="V510" i="7"/>
  <c r="M510" i="7"/>
  <c r="BC510" i="7" s="1"/>
  <c r="H510" i="7"/>
  <c r="V509" i="7"/>
  <c r="M509" i="7"/>
  <c r="H509" i="7"/>
  <c r="BE508" i="7"/>
  <c r="BD508" i="7"/>
  <c r="BC508" i="7"/>
  <c r="BB508" i="7"/>
  <c r="AG508" i="7"/>
  <c r="AF508" i="7"/>
  <c r="AE508" i="7"/>
  <c r="AD508" i="7"/>
  <c r="AC508" i="7"/>
  <c r="AB508" i="7"/>
  <c r="AA508" i="7"/>
  <c r="Z508" i="7"/>
  <c r="Y508" i="7"/>
  <c r="X508" i="7"/>
  <c r="W508" i="7"/>
  <c r="V506" i="7"/>
  <c r="V502" i="7"/>
  <c r="AG491" i="7"/>
  <c r="AF491" i="7"/>
  <c r="AE491" i="7"/>
  <c r="AD491" i="7"/>
  <c r="AC491" i="7"/>
  <c r="AB491" i="7"/>
  <c r="AA491" i="7"/>
  <c r="Z491" i="7"/>
  <c r="Y491" i="7"/>
  <c r="X491" i="7"/>
  <c r="W491" i="7"/>
  <c r="L481" i="7"/>
  <c r="X335" i="15" s="1"/>
  <c r="Z335" i="15" s="1"/>
  <c r="J481" i="7"/>
  <c r="I481" i="7"/>
  <c r="H481" i="7"/>
  <c r="E481" i="7"/>
  <c r="G335" i="15" s="1"/>
  <c r="V480" i="7"/>
  <c r="V481" i="7" s="1"/>
  <c r="M480" i="7"/>
  <c r="AB334" i="15" s="1"/>
  <c r="L480" i="7"/>
  <c r="BC480" i="7" s="1"/>
  <c r="J480" i="7"/>
  <c r="I480" i="7"/>
  <c r="H480" i="7"/>
  <c r="BE479" i="7"/>
  <c r="BD479" i="7"/>
  <c r="BC479" i="7"/>
  <c r="BB479" i="7"/>
  <c r="AG479" i="7"/>
  <c r="AF479" i="7"/>
  <c r="AE479" i="7"/>
  <c r="AD479" i="7"/>
  <c r="AC479" i="7"/>
  <c r="AB479" i="7"/>
  <c r="Z479" i="7"/>
  <c r="Y479" i="7"/>
  <c r="X479" i="7"/>
  <c r="W479" i="7"/>
  <c r="V477" i="7"/>
  <c r="F474" i="7"/>
  <c r="M439" i="7" s="1"/>
  <c r="AB328" i="15" s="1"/>
  <c r="E474" i="7"/>
  <c r="E504" i="7" s="1"/>
  <c r="E544" i="7" s="1"/>
  <c r="E583" i="7" s="1"/>
  <c r="E721" i="7" s="1"/>
  <c r="E761" i="7" s="1"/>
  <c r="E843" i="7" s="1"/>
  <c r="E995" i="7" s="1"/>
  <c r="D474" i="7"/>
  <c r="V474" i="7" s="1"/>
  <c r="E473" i="7"/>
  <c r="E503" i="7" s="1"/>
  <c r="E543" i="7" s="1"/>
  <c r="E582" i="7" s="1"/>
  <c r="E720" i="7" s="1"/>
  <c r="E760" i="7" s="1"/>
  <c r="E842" i="7" s="1"/>
  <c r="D473" i="7"/>
  <c r="V472" i="7"/>
  <c r="V471" i="7"/>
  <c r="E470" i="7"/>
  <c r="E469" i="7"/>
  <c r="V468" i="7"/>
  <c r="E468" i="7"/>
  <c r="E467" i="7"/>
  <c r="F466" i="7"/>
  <c r="E466" i="7"/>
  <c r="V465" i="7"/>
  <c r="E465" i="7"/>
  <c r="V464" i="7"/>
  <c r="E463" i="7"/>
  <c r="F462" i="7"/>
  <c r="E462" i="7"/>
  <c r="V461" i="7"/>
  <c r="E461" i="7"/>
  <c r="V460" i="7"/>
  <c r="W459" i="7"/>
  <c r="V459" i="7"/>
  <c r="V458" i="7"/>
  <c r="V456" i="7"/>
  <c r="AG455" i="7"/>
  <c r="AF455" i="7"/>
  <c r="AE455" i="7"/>
  <c r="AD455" i="7"/>
  <c r="AC455" i="7"/>
  <c r="AB455" i="7"/>
  <c r="AA455" i="7"/>
  <c r="Z455" i="7"/>
  <c r="Y455" i="7"/>
  <c r="X455" i="7"/>
  <c r="W455" i="7"/>
  <c r="V441" i="7"/>
  <c r="N441" i="7"/>
  <c r="L441" i="7"/>
  <c r="BC441" i="7" s="1"/>
  <c r="J441" i="7"/>
  <c r="I441" i="7"/>
  <c r="H441" i="7"/>
  <c r="V440" i="7"/>
  <c r="N440" i="7"/>
  <c r="L440" i="7"/>
  <c r="BC440" i="7" s="1"/>
  <c r="J440" i="7"/>
  <c r="H440" i="7"/>
  <c r="V439" i="7"/>
  <c r="N439" i="7"/>
  <c r="L439" i="7"/>
  <c r="BC439" i="7" s="1"/>
  <c r="J439" i="7"/>
  <c r="H439" i="7"/>
  <c r="BE438" i="7"/>
  <c r="BD438" i="7"/>
  <c r="BC438" i="7"/>
  <c r="BB438" i="7"/>
  <c r="AG438" i="7"/>
  <c r="AF438" i="7"/>
  <c r="AE438" i="7"/>
  <c r="AD438" i="7"/>
  <c r="AC438" i="7"/>
  <c r="AB438" i="7"/>
  <c r="AA438" i="7"/>
  <c r="Z438" i="7"/>
  <c r="Y438" i="7"/>
  <c r="X438" i="7"/>
  <c r="W438" i="7"/>
  <c r="V436" i="7"/>
  <c r="F433" i="7"/>
  <c r="M145" i="7" s="1"/>
  <c r="BE145" i="7" s="1"/>
  <c r="F432" i="7"/>
  <c r="M144" i="7" s="1"/>
  <c r="F431" i="7"/>
  <c r="M143" i="7" s="1"/>
  <c r="I430" i="7"/>
  <c r="F430" i="7"/>
  <c r="M142" i="7" s="1"/>
  <c r="I429" i="7"/>
  <c r="F429" i="7"/>
  <c r="M141" i="7" s="1"/>
  <c r="I428" i="7"/>
  <c r="F428" i="7"/>
  <c r="M140" i="7" s="1"/>
  <c r="F427" i="7"/>
  <c r="M139" i="7" s="1"/>
  <c r="F426" i="7"/>
  <c r="M138" i="7" s="1"/>
  <c r="AB320" i="15" s="1"/>
  <c r="F425" i="7"/>
  <c r="M137" i="7" s="1"/>
  <c r="I424" i="7"/>
  <c r="F424" i="7"/>
  <c r="M136" i="7" s="1"/>
  <c r="AB318" i="15" s="1"/>
  <c r="I423" i="7"/>
  <c r="F423" i="7"/>
  <c r="M135" i="7" s="1"/>
  <c r="BE135" i="7" s="1"/>
  <c r="I422" i="7"/>
  <c r="F422" i="7"/>
  <c r="M134" i="7" s="1"/>
  <c r="AB316" i="15" s="1"/>
  <c r="F421" i="7"/>
  <c r="M133" i="7" s="1"/>
  <c r="BE133" i="7" s="1"/>
  <c r="F420" i="7"/>
  <c r="M132" i="7" s="1"/>
  <c r="F419" i="7"/>
  <c r="M131" i="7" s="1"/>
  <c r="BE131" i="7" s="1"/>
  <c r="I418" i="7"/>
  <c r="F418" i="7"/>
  <c r="M130" i="7" s="1"/>
  <c r="I417" i="7"/>
  <c r="F417" i="7"/>
  <c r="M129" i="7" s="1"/>
  <c r="I416" i="7"/>
  <c r="F416" i="7"/>
  <c r="M128" i="7" s="1"/>
  <c r="F415" i="7"/>
  <c r="M127" i="7" s="1"/>
  <c r="F414" i="7"/>
  <c r="M126" i="7" s="1"/>
  <c r="BE126" i="7" s="1"/>
  <c r="F413" i="7"/>
  <c r="M125" i="7" s="1"/>
  <c r="AB307" i="15" s="1"/>
  <c r="I412" i="7"/>
  <c r="F412" i="7"/>
  <c r="M124" i="7" s="1"/>
  <c r="AB306" i="15" s="1"/>
  <c r="I411" i="7"/>
  <c r="F411" i="7"/>
  <c r="M123" i="7" s="1"/>
  <c r="BE123" i="7" s="1"/>
  <c r="I410" i="7"/>
  <c r="F410" i="7"/>
  <c r="M122" i="7" s="1"/>
  <c r="BE122" i="7" s="1"/>
  <c r="F409" i="7"/>
  <c r="M121" i="7" s="1"/>
  <c r="F408" i="7"/>
  <c r="M120" i="7" s="1"/>
  <c r="BE120" i="7" s="1"/>
  <c r="F407" i="7"/>
  <c r="M119" i="7" s="1"/>
  <c r="BE119" i="7" s="1"/>
  <c r="I406" i="7"/>
  <c r="F406" i="7"/>
  <c r="M118" i="7" s="1"/>
  <c r="I405" i="7"/>
  <c r="F405" i="7"/>
  <c r="M117" i="7" s="1"/>
  <c r="I404" i="7"/>
  <c r="F404" i="7"/>
  <c r="M116" i="7" s="1"/>
  <c r="V373" i="7"/>
  <c r="V343" i="7"/>
  <c r="V342" i="7"/>
  <c r="V341" i="7"/>
  <c r="V340" i="7"/>
  <c r="W339" i="7"/>
  <c r="F339" i="7"/>
  <c r="I145" i="7" s="1"/>
  <c r="W337" i="7"/>
  <c r="F337" i="7"/>
  <c r="I143" i="7" s="1"/>
  <c r="F336" i="7"/>
  <c r="I142" i="7" s="1"/>
  <c r="F334" i="7"/>
  <c r="I140" i="7" s="1"/>
  <c r="W333" i="7"/>
  <c r="F333" i="7"/>
  <c r="I139" i="7" s="1"/>
  <c r="W331" i="7"/>
  <c r="F331" i="7"/>
  <c r="I137" i="7" s="1"/>
  <c r="F330" i="7"/>
  <c r="I136" i="7" s="1"/>
  <c r="F328" i="7"/>
  <c r="I134" i="7" s="1"/>
  <c r="W327" i="7"/>
  <c r="F327" i="7"/>
  <c r="I133" i="7" s="1"/>
  <c r="W325" i="7"/>
  <c r="F325" i="7"/>
  <c r="I131" i="7" s="1"/>
  <c r="F324" i="7"/>
  <c r="I130" i="7" s="1"/>
  <c r="F322" i="7"/>
  <c r="I128" i="7" s="1"/>
  <c r="W321" i="7"/>
  <c r="F321" i="7"/>
  <c r="I127" i="7" s="1"/>
  <c r="W319" i="7"/>
  <c r="F319" i="7"/>
  <c r="I125" i="7" s="1"/>
  <c r="F318" i="7"/>
  <c r="I124" i="7" s="1"/>
  <c r="F316" i="7"/>
  <c r="I122" i="7" s="1"/>
  <c r="W315" i="7"/>
  <c r="F315" i="7"/>
  <c r="I121" i="7" s="1"/>
  <c r="W313" i="7"/>
  <c r="F313" i="7"/>
  <c r="I119" i="7" s="1"/>
  <c r="F312" i="7"/>
  <c r="I118" i="7" s="1"/>
  <c r="V310" i="7"/>
  <c r="F310" i="7"/>
  <c r="I116" i="7" s="1"/>
  <c r="W308" i="7"/>
  <c r="W338" i="7" s="1"/>
  <c r="F308" i="7"/>
  <c r="F338" i="7" s="1"/>
  <c r="I144" i="7" s="1"/>
  <c r="W305" i="7"/>
  <c r="F305" i="7"/>
  <c r="F335" i="7" s="1"/>
  <c r="I141" i="7" s="1"/>
  <c r="W302" i="7"/>
  <c r="W332" i="7" s="1"/>
  <c r="F302" i="7"/>
  <c r="F332" i="7" s="1"/>
  <c r="I138" i="7" s="1"/>
  <c r="W299" i="7"/>
  <c r="F299" i="7"/>
  <c r="F329" i="7" s="1"/>
  <c r="I135" i="7" s="1"/>
  <c r="W296" i="7"/>
  <c r="W326" i="7" s="1"/>
  <c r="F296" i="7"/>
  <c r="F326" i="7" s="1"/>
  <c r="I132" i="7" s="1"/>
  <c r="W293" i="7"/>
  <c r="F293" i="7"/>
  <c r="F323" i="7" s="1"/>
  <c r="I129" i="7" s="1"/>
  <c r="W290" i="7"/>
  <c r="W320" i="7" s="1"/>
  <c r="F290" i="7"/>
  <c r="F320" i="7" s="1"/>
  <c r="I126" i="7" s="1"/>
  <c r="W287" i="7"/>
  <c r="F287" i="7"/>
  <c r="F317" i="7" s="1"/>
  <c r="I123" i="7" s="1"/>
  <c r="W284" i="7"/>
  <c r="W314" i="7" s="1"/>
  <c r="F284" i="7"/>
  <c r="F314" i="7" s="1"/>
  <c r="W281" i="7"/>
  <c r="F281" i="7"/>
  <c r="F311" i="7" s="1"/>
  <c r="V280" i="7"/>
  <c r="V279" i="7"/>
  <c r="V278" i="7"/>
  <c r="V277" i="7"/>
  <c r="W273" i="7"/>
  <c r="W336" i="7" s="1"/>
  <c r="W272" i="7"/>
  <c r="W271" i="7"/>
  <c r="W334" i="7" s="1"/>
  <c r="W267" i="7"/>
  <c r="W330" i="7" s="1"/>
  <c r="W266" i="7"/>
  <c r="W265" i="7"/>
  <c r="W328" i="7" s="1"/>
  <c r="W261" i="7"/>
  <c r="W324" i="7" s="1"/>
  <c r="W260" i="7"/>
  <c r="W259" i="7"/>
  <c r="W322" i="7" s="1"/>
  <c r="W255" i="7"/>
  <c r="W318" i="7" s="1"/>
  <c r="W254" i="7"/>
  <c r="W253" i="7"/>
  <c r="W316" i="7" s="1"/>
  <c r="W249" i="7"/>
  <c r="W312" i="7" s="1"/>
  <c r="W248" i="7"/>
  <c r="W247" i="7"/>
  <c r="W310" i="7" s="1"/>
  <c r="V247" i="7"/>
  <c r="V217" i="7"/>
  <c r="V187" i="7"/>
  <c r="V157" i="7"/>
  <c r="AG156" i="7"/>
  <c r="AF156" i="7"/>
  <c r="AE156" i="7"/>
  <c r="AD156" i="7"/>
  <c r="AC156" i="7"/>
  <c r="AB156" i="7"/>
  <c r="AA156" i="7"/>
  <c r="Z156" i="7"/>
  <c r="Y156" i="7"/>
  <c r="X156" i="7"/>
  <c r="W156" i="7"/>
  <c r="V145" i="7"/>
  <c r="N145" i="7"/>
  <c r="L145" i="7"/>
  <c r="BC145" i="7" s="1"/>
  <c r="J145" i="7"/>
  <c r="H145" i="7"/>
  <c r="V144" i="7"/>
  <c r="N144" i="7"/>
  <c r="L144" i="7"/>
  <c r="BC144" i="7" s="1"/>
  <c r="J144" i="7"/>
  <c r="H144" i="7"/>
  <c r="V143" i="7"/>
  <c r="N143" i="7"/>
  <c r="L143" i="7"/>
  <c r="BC143" i="7" s="1"/>
  <c r="J143" i="7"/>
  <c r="H143" i="7"/>
  <c r="V142" i="7"/>
  <c r="N142" i="7"/>
  <c r="L142" i="7"/>
  <c r="X324" i="15" s="1"/>
  <c r="Z324" i="15" s="1"/>
  <c r="J142" i="7"/>
  <c r="H142" i="7"/>
  <c r="V141" i="7"/>
  <c r="N141" i="7"/>
  <c r="L141" i="7"/>
  <c r="X323" i="15" s="1"/>
  <c r="Z323" i="15" s="1"/>
  <c r="J141" i="7"/>
  <c r="H141" i="7"/>
  <c r="V140" i="7"/>
  <c r="N140" i="7"/>
  <c r="L140" i="7"/>
  <c r="BC140" i="7" s="1"/>
  <c r="J140" i="7"/>
  <c r="H140" i="7"/>
  <c r="V139" i="7"/>
  <c r="N139" i="7"/>
  <c r="L139" i="7"/>
  <c r="BC139" i="7" s="1"/>
  <c r="J139" i="7"/>
  <c r="H139" i="7"/>
  <c r="V138" i="7"/>
  <c r="N138" i="7"/>
  <c r="L138" i="7"/>
  <c r="BC138" i="7" s="1"/>
  <c r="J138" i="7"/>
  <c r="H138" i="7"/>
  <c r="V137" i="7"/>
  <c r="N137" i="7"/>
  <c r="L137" i="7"/>
  <c r="BC137" i="7" s="1"/>
  <c r="J137" i="7"/>
  <c r="H137" i="7"/>
  <c r="V136" i="7"/>
  <c r="N136" i="7"/>
  <c r="L136" i="7"/>
  <c r="X318" i="15" s="1"/>
  <c r="Z318" i="15" s="1"/>
  <c r="J136" i="7"/>
  <c r="H136" i="7"/>
  <c r="V135" i="7"/>
  <c r="N135" i="7"/>
  <c r="L135" i="7"/>
  <c r="X317" i="15" s="1"/>
  <c r="Z317" i="15" s="1"/>
  <c r="J135" i="7"/>
  <c r="H135" i="7"/>
  <c r="V134" i="7"/>
  <c r="N134" i="7"/>
  <c r="L134" i="7"/>
  <c r="X316" i="15" s="1"/>
  <c r="Z316" i="15" s="1"/>
  <c r="J134" i="7"/>
  <c r="H134" i="7"/>
  <c r="V133" i="7"/>
  <c r="N133" i="7"/>
  <c r="L133" i="7"/>
  <c r="BC133" i="7" s="1"/>
  <c r="J133" i="7"/>
  <c r="H133" i="7"/>
  <c r="V132" i="7"/>
  <c r="N132" i="7"/>
  <c r="L132" i="7"/>
  <c r="BC132" i="7" s="1"/>
  <c r="J132" i="7"/>
  <c r="H132" i="7"/>
  <c r="V131" i="7"/>
  <c r="N131" i="7"/>
  <c r="L131" i="7"/>
  <c r="BC131" i="7" s="1"/>
  <c r="J131" i="7"/>
  <c r="H131" i="7"/>
  <c r="V130" i="7"/>
  <c r="N130" i="7"/>
  <c r="L130" i="7"/>
  <c r="BC130" i="7" s="1"/>
  <c r="J130" i="7"/>
  <c r="H130" i="7"/>
  <c r="V129" i="7"/>
  <c r="N129" i="7"/>
  <c r="L129" i="7"/>
  <c r="BC129" i="7" s="1"/>
  <c r="J129" i="7"/>
  <c r="H129" i="7"/>
  <c r="V128" i="7"/>
  <c r="N128" i="7"/>
  <c r="L128" i="7"/>
  <c r="BC128" i="7" s="1"/>
  <c r="J128" i="7"/>
  <c r="H128" i="7"/>
  <c r="V127" i="7"/>
  <c r="N127" i="7"/>
  <c r="L127" i="7"/>
  <c r="BC127" i="7" s="1"/>
  <c r="J127" i="7"/>
  <c r="H127" i="7"/>
  <c r="V126" i="7"/>
  <c r="N126" i="7"/>
  <c r="L126" i="7"/>
  <c r="X308" i="15" s="1"/>
  <c r="Z308" i="15" s="1"/>
  <c r="J126" i="7"/>
  <c r="H126" i="7"/>
  <c r="V125" i="7"/>
  <c r="N125" i="7"/>
  <c r="L125" i="7"/>
  <c r="BC125" i="7" s="1"/>
  <c r="J125" i="7"/>
  <c r="H125" i="7"/>
  <c r="V124" i="7"/>
  <c r="N124" i="7"/>
  <c r="L124" i="7"/>
  <c r="X306" i="15" s="1"/>
  <c r="Z306" i="15" s="1"/>
  <c r="J124" i="7"/>
  <c r="H124" i="7"/>
  <c r="V123" i="7"/>
  <c r="N123" i="7"/>
  <c r="L123" i="7"/>
  <c r="X305" i="15" s="1"/>
  <c r="Z305" i="15" s="1"/>
  <c r="J123" i="7"/>
  <c r="H123" i="7"/>
  <c r="V122" i="7"/>
  <c r="N122" i="7"/>
  <c r="L122" i="7"/>
  <c r="BC122" i="7" s="1"/>
  <c r="J122" i="7"/>
  <c r="H122" i="7"/>
  <c r="V121" i="7"/>
  <c r="N121" i="7"/>
  <c r="L121" i="7"/>
  <c r="BC121" i="7" s="1"/>
  <c r="J121" i="7"/>
  <c r="H121" i="7"/>
  <c r="V120" i="7"/>
  <c r="N120" i="7"/>
  <c r="L120" i="7"/>
  <c r="BC120" i="7" s="1"/>
  <c r="J120" i="7"/>
  <c r="H120" i="7"/>
  <c r="V119" i="7"/>
  <c r="N119" i="7"/>
  <c r="L119" i="7"/>
  <c r="X301" i="15" s="1"/>
  <c r="Z301" i="15" s="1"/>
  <c r="J119" i="7"/>
  <c r="H119" i="7"/>
  <c r="V118" i="7"/>
  <c r="N118" i="7"/>
  <c r="L118" i="7"/>
  <c r="BC118" i="7" s="1"/>
  <c r="J118" i="7"/>
  <c r="H118" i="7"/>
  <c r="V117" i="7"/>
  <c r="N117" i="7"/>
  <c r="L117" i="7"/>
  <c r="BC117" i="7" s="1"/>
  <c r="J117" i="7"/>
  <c r="H117" i="7"/>
  <c r="V116" i="7"/>
  <c r="N116" i="7"/>
  <c r="L116" i="7"/>
  <c r="X298" i="15" s="1"/>
  <c r="Z298" i="15" s="1"/>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V103" i="7" s="1"/>
  <c r="D102" i="7"/>
  <c r="V102" i="7" s="1"/>
  <c r="V101" i="7"/>
  <c r="V100" i="7"/>
  <c r="F90" i="7"/>
  <c r="F91" i="7" s="1"/>
  <c r="J59" i="7" s="1"/>
  <c r="F87" i="7"/>
  <c r="J55" i="7" s="1"/>
  <c r="V84" i="7"/>
  <c r="W81" i="7"/>
  <c r="W527" i="7" s="1"/>
  <c r="W77" i="7"/>
  <c r="W76" i="7"/>
  <c r="V76" i="7"/>
  <c r="E75" i="7"/>
  <c r="E83" i="7" s="1"/>
  <c r="E91" i="7" s="1"/>
  <c r="E99" i="7" s="1"/>
  <c r="E74" i="7"/>
  <c r="E82" i="7" s="1"/>
  <c r="E90" i="7" s="1"/>
  <c r="E73" i="7"/>
  <c r="E81" i="7" s="1"/>
  <c r="E89" i="7" s="1"/>
  <c r="E97" i="7" s="1"/>
  <c r="E72" i="7"/>
  <c r="E80" i="7" s="1"/>
  <c r="E88" i="7" s="1"/>
  <c r="E107" i="7" s="1"/>
  <c r="E71" i="7"/>
  <c r="E79" i="7" s="1"/>
  <c r="E87" i="7" s="1"/>
  <c r="E95" i="7" s="1"/>
  <c r="E70" i="7"/>
  <c r="E78" i="7" s="1"/>
  <c r="E86" i="7" s="1"/>
  <c r="E105" i="7" s="1"/>
  <c r="E69" i="7"/>
  <c r="E77" i="7" s="1"/>
  <c r="E85" i="7" s="1"/>
  <c r="E93" i="7" s="1"/>
  <c r="V68" i="7"/>
  <c r="E68" i="7"/>
  <c r="E76" i="7" s="1"/>
  <c r="E84" i="7" s="1"/>
  <c r="E92" i="7" s="1"/>
  <c r="AG67" i="7"/>
  <c r="AF67" i="7"/>
  <c r="AE67" i="7"/>
  <c r="AD67" i="7"/>
  <c r="AC67" i="7"/>
  <c r="AB67" i="7"/>
  <c r="AA67" i="7"/>
  <c r="Y67" i="7"/>
  <c r="X67" i="7"/>
  <c r="W67" i="7"/>
  <c r="N59" i="7"/>
  <c r="M59" i="7"/>
  <c r="L59" i="7"/>
  <c r="I59" i="7"/>
  <c r="H59" i="7"/>
  <c r="N58" i="7"/>
  <c r="M58" i="7"/>
  <c r="L58" i="7"/>
  <c r="I58" i="7"/>
  <c r="H58" i="7"/>
  <c r="N57" i="7"/>
  <c r="M57" i="7"/>
  <c r="BE57" i="7" s="1"/>
  <c r="L57" i="7"/>
  <c r="BC57" i="7" s="1"/>
  <c r="J57" i="7"/>
  <c r="I57" i="7"/>
  <c r="H57" i="7"/>
  <c r="N56" i="7"/>
  <c r="M56" i="7"/>
  <c r="BE56" i="7" s="1"/>
  <c r="L56" i="7"/>
  <c r="X294" i="15" s="1"/>
  <c r="Z294" i="15" s="1"/>
  <c r="J56" i="7"/>
  <c r="I56" i="7"/>
  <c r="H56" i="7"/>
  <c r="N55" i="7"/>
  <c r="M55" i="7"/>
  <c r="BE55" i="7" s="1"/>
  <c r="L55" i="7"/>
  <c r="X293" i="15" s="1"/>
  <c r="Z293" i="15" s="1"/>
  <c r="I55" i="7"/>
  <c r="H55" i="7"/>
  <c r="N54" i="7"/>
  <c r="M54" i="7"/>
  <c r="AB292" i="15" s="1"/>
  <c r="L54" i="7"/>
  <c r="X292" i="15" s="1"/>
  <c r="Z292" i="15" s="1"/>
  <c r="J54" i="7"/>
  <c r="I54" i="7"/>
  <c r="H54" i="7"/>
  <c r="N53" i="7"/>
  <c r="M53" i="7"/>
  <c r="BE53" i="7" s="1"/>
  <c r="L53" i="7"/>
  <c r="BC53" i="7" s="1"/>
  <c r="J53" i="7"/>
  <c r="I53" i="7"/>
  <c r="H53" i="7"/>
  <c r="V52" i="7"/>
  <c r="N52" i="7"/>
  <c r="M52" i="7"/>
  <c r="AB290" i="15" s="1"/>
  <c r="L52" i="7"/>
  <c r="BC52" i="7" s="1"/>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s="1"/>
  <c r="D38" i="7"/>
  <c r="D403" i="7" s="1"/>
  <c r="V403" i="7" s="1"/>
  <c r="V37" i="7"/>
  <c r="Y36" i="7"/>
  <c r="X36" i="7"/>
  <c r="G36" i="7"/>
  <c r="F16" i="7" s="1"/>
  <c r="Y35" i="7"/>
  <c r="X35" i="7"/>
  <c r="G35" i="7"/>
  <c r="F13" i="7" s="1"/>
  <c r="K284" i="15" s="1"/>
  <c r="I284" i="15" s="1"/>
  <c r="Y34" i="7"/>
  <c r="X34" i="7"/>
  <c r="G34" i="7"/>
  <c r="F11" i="7" s="1"/>
  <c r="Y33" i="7"/>
  <c r="X33" i="7"/>
  <c r="V33" i="7"/>
  <c r="G33" i="7"/>
  <c r="F7" i="7" s="1"/>
  <c r="V29" i="7"/>
  <c r="V27" i="7"/>
  <c r="V25" i="7"/>
  <c r="AG24" i="7"/>
  <c r="AF24" i="7"/>
  <c r="AE24" i="7"/>
  <c r="AD24" i="7"/>
  <c r="AC24" i="7"/>
  <c r="AB24" i="7"/>
  <c r="AA24" i="7"/>
  <c r="Z24" i="7"/>
  <c r="Y24" i="7"/>
  <c r="X24" i="7"/>
  <c r="W24" i="7"/>
  <c r="BE18" i="7"/>
  <c r="J18" i="7"/>
  <c r="BC18" i="7" s="1"/>
  <c r="H18" i="7"/>
  <c r="E18" i="7"/>
  <c r="G289" i="15" s="1"/>
  <c r="K17" i="7"/>
  <c r="BE17" i="7" s="1"/>
  <c r="J17" i="7"/>
  <c r="X288" i="15" s="1"/>
  <c r="Z288" i="15" s="1"/>
  <c r="H17" i="7"/>
  <c r="K16" i="7"/>
  <c r="AB287" i="15" s="1"/>
  <c r="J16" i="7"/>
  <c r="X287" i="15" s="1"/>
  <c r="Z287" i="15" s="1"/>
  <c r="H16" i="7"/>
  <c r="BE15" i="7"/>
  <c r="J15" i="7"/>
  <c r="BC15" i="7" s="1"/>
  <c r="H15" i="7"/>
  <c r="E15" i="7"/>
  <c r="G286" i="15" s="1"/>
  <c r="K14" i="7"/>
  <c r="BE14" i="7" s="1"/>
  <c r="J14" i="7"/>
  <c r="BC14" i="7" s="1"/>
  <c r="H14" i="7"/>
  <c r="K13" i="7"/>
  <c r="BE13" i="7" s="1"/>
  <c r="J13" i="7"/>
  <c r="BC13" i="7" s="1"/>
  <c r="H13" i="7"/>
  <c r="BE12" i="7"/>
  <c r="J12" i="7"/>
  <c r="BC12" i="7" s="1"/>
  <c r="H12" i="7"/>
  <c r="E12" i="7"/>
  <c r="G283" i="15" s="1"/>
  <c r="K11" i="7"/>
  <c r="BE11" i="7" s="1"/>
  <c r="J11" i="7"/>
  <c r="BC11" i="7" s="1"/>
  <c r="H11" i="7"/>
  <c r="K10" i="7"/>
  <c r="BE10" i="7" s="1"/>
  <c r="J10" i="7"/>
  <c r="BC10" i="7" s="1"/>
  <c r="H10" i="7"/>
  <c r="BE9" i="7"/>
  <c r="J9" i="7"/>
  <c r="X280" i="15" s="1"/>
  <c r="Z280" i="15" s="1"/>
  <c r="H9" i="7"/>
  <c r="E9" i="7"/>
  <c r="G280" i="15" s="1"/>
  <c r="K8" i="7"/>
  <c r="BE8" i="7" s="1"/>
  <c r="J8" i="7"/>
  <c r="X279" i="15" s="1"/>
  <c r="Z279" i="15" s="1"/>
  <c r="H8" i="7"/>
  <c r="V7" i="7"/>
  <c r="V8" i="7" s="1"/>
  <c r="V10" i="7" s="1"/>
  <c r="V11" i="7" s="1"/>
  <c r="V13" i="7" s="1"/>
  <c r="V14" i="7" s="1"/>
  <c r="V16" i="7" s="1"/>
  <c r="V17" i="7" s="1"/>
  <c r="K7" i="7"/>
  <c r="BE7" i="7" s="1"/>
  <c r="J7" i="7"/>
  <c r="BC7" i="7" s="1"/>
  <c r="H7" i="7"/>
  <c r="V4" i="7"/>
  <c r="M3174" i="6"/>
  <c r="L3174" i="6"/>
  <c r="J3174" i="6"/>
  <c r="F3174" i="6"/>
  <c r="J3173" i="6"/>
  <c r="F3173" i="6"/>
  <c r="M3172" i="6"/>
  <c r="L3172" i="6"/>
  <c r="J3172" i="6"/>
  <c r="F3172" i="6"/>
  <c r="J3171" i="6"/>
  <c r="F3171" i="6"/>
  <c r="M3170" i="6"/>
  <c r="L3170" i="6"/>
  <c r="J3170" i="6"/>
  <c r="F3170" i="6"/>
  <c r="J3169" i="6"/>
  <c r="F3169" i="6"/>
  <c r="M3168" i="6"/>
  <c r="L3168" i="6"/>
  <c r="J3168" i="6"/>
  <c r="F3168" i="6"/>
  <c r="J3167" i="6"/>
  <c r="F3167" i="6"/>
  <c r="M3166" i="6"/>
  <c r="L3166" i="6"/>
  <c r="J3166" i="6"/>
  <c r="F3166" i="6"/>
  <c r="X3165" i="6"/>
  <c r="K3165" i="6"/>
  <c r="K1642" i="6" s="1"/>
  <c r="K1644" i="6" s="1"/>
  <c r="J3165" i="6"/>
  <c r="F3165" i="6"/>
  <c r="M3164" i="6"/>
  <c r="L3164" i="6"/>
  <c r="J3164" i="6"/>
  <c r="F3164" i="6"/>
  <c r="M3163" i="6"/>
  <c r="L3163" i="6"/>
  <c r="J3163" i="6"/>
  <c r="F3163" i="6"/>
  <c r="M3162" i="6"/>
  <c r="L3162" i="6"/>
  <c r="J3162" i="6"/>
  <c r="F3162" i="6"/>
  <c r="J3161" i="6"/>
  <c r="F3161" i="6"/>
  <c r="M3160" i="6"/>
  <c r="L3160" i="6"/>
  <c r="J3160" i="6"/>
  <c r="F3160" i="6"/>
  <c r="J3159" i="6"/>
  <c r="F3159" i="6"/>
  <c r="M3158" i="6"/>
  <c r="L3158" i="6"/>
  <c r="J3158" i="6"/>
  <c r="F3158" i="6"/>
  <c r="J3157" i="6"/>
  <c r="F3157" i="6"/>
  <c r="M3156" i="6"/>
  <c r="L3156" i="6"/>
  <c r="J3156" i="6"/>
  <c r="F3156" i="6"/>
  <c r="M3155" i="6"/>
  <c r="L3155" i="6"/>
  <c r="J3155" i="6"/>
  <c r="F3155" i="6"/>
  <c r="M3154" i="6"/>
  <c r="L3154" i="6"/>
  <c r="J3154" i="6"/>
  <c r="F3154" i="6"/>
  <c r="J3153" i="6"/>
  <c r="F3153" i="6"/>
  <c r="M3152" i="6"/>
  <c r="L3152" i="6"/>
  <c r="J3152" i="6"/>
  <c r="F3152" i="6"/>
  <c r="M3151" i="6"/>
  <c r="L3151" i="6"/>
  <c r="J3151" i="6"/>
  <c r="F3151" i="6"/>
  <c r="M3150" i="6"/>
  <c r="L3150" i="6"/>
  <c r="J3150" i="6"/>
  <c r="F3150" i="6"/>
  <c r="J3149" i="6"/>
  <c r="F3149" i="6"/>
  <c r="M3148" i="6"/>
  <c r="L3148" i="6"/>
  <c r="J3148" i="6"/>
  <c r="F3148" i="6"/>
  <c r="M3147" i="6"/>
  <c r="L3147" i="6"/>
  <c r="J3147" i="6"/>
  <c r="F3147" i="6"/>
  <c r="M3146" i="6"/>
  <c r="L3146" i="6"/>
  <c r="J3146" i="6"/>
  <c r="F3146" i="6"/>
  <c r="J3145" i="6"/>
  <c r="F3145" i="6"/>
  <c r="M3144" i="6"/>
  <c r="L3144" i="6"/>
  <c r="J3144" i="6"/>
  <c r="F3144" i="6"/>
  <c r="J3143" i="6"/>
  <c r="F3143" i="6"/>
  <c r="M3142" i="6"/>
  <c r="L3142" i="6"/>
  <c r="J3142" i="6"/>
  <c r="F3142" i="6"/>
  <c r="M3141" i="6"/>
  <c r="L3141" i="6"/>
  <c r="J3141" i="6"/>
  <c r="F3141" i="6"/>
  <c r="M3140" i="6"/>
  <c r="L3140" i="6"/>
  <c r="J3140" i="6"/>
  <c r="F3140" i="6"/>
  <c r="J3139" i="6"/>
  <c r="F3139" i="6"/>
  <c r="M3138" i="6"/>
  <c r="L3138" i="6"/>
  <c r="J3138" i="6"/>
  <c r="F3138" i="6"/>
  <c r="M3137" i="6"/>
  <c r="L3137" i="6"/>
  <c r="J3137" i="6"/>
  <c r="F3137" i="6"/>
  <c r="M3136" i="6"/>
  <c r="L3136" i="6"/>
  <c r="J3136" i="6"/>
  <c r="F3136" i="6"/>
  <c r="J3135" i="6"/>
  <c r="F3135" i="6"/>
  <c r="M3134" i="6"/>
  <c r="L3134" i="6"/>
  <c r="J3134" i="6"/>
  <c r="F3134" i="6"/>
  <c r="M3133" i="6"/>
  <c r="L3133" i="6"/>
  <c r="J3133" i="6"/>
  <c r="F3133" i="6"/>
  <c r="M3132" i="6"/>
  <c r="L3132" i="6"/>
  <c r="J3132" i="6"/>
  <c r="F3132" i="6"/>
  <c r="J3131" i="6"/>
  <c r="F3131" i="6"/>
  <c r="M3130" i="6"/>
  <c r="L3130" i="6"/>
  <c r="J3130" i="6"/>
  <c r="F3130" i="6"/>
  <c r="M3129" i="6"/>
  <c r="L3129" i="6"/>
  <c r="J3129" i="6"/>
  <c r="F3129" i="6"/>
  <c r="M3128" i="6"/>
  <c r="L3128" i="6"/>
  <c r="J3128" i="6"/>
  <c r="F3128" i="6"/>
  <c r="J3127" i="6"/>
  <c r="F3127" i="6"/>
  <c r="M3126" i="6"/>
  <c r="L3126" i="6"/>
  <c r="J3126" i="6"/>
  <c r="F3126" i="6"/>
  <c r="M3125" i="6"/>
  <c r="L3125" i="6"/>
  <c r="J3125" i="6"/>
  <c r="F3125" i="6"/>
  <c r="M3124" i="6"/>
  <c r="L3124" i="6"/>
  <c r="J3124" i="6"/>
  <c r="F3124" i="6"/>
  <c r="J3123" i="6"/>
  <c r="F3123" i="6"/>
  <c r="M3122" i="6"/>
  <c r="L3122" i="6"/>
  <c r="J3122" i="6"/>
  <c r="F3122" i="6"/>
  <c r="M3121" i="6"/>
  <c r="L3121" i="6"/>
  <c r="J3121" i="6"/>
  <c r="F3121" i="6"/>
  <c r="M3120" i="6"/>
  <c r="L3120" i="6"/>
  <c r="J3120" i="6"/>
  <c r="F3120" i="6"/>
  <c r="J3119" i="6"/>
  <c r="F3119" i="6"/>
  <c r="M3118" i="6"/>
  <c r="L3118" i="6"/>
  <c r="J3118" i="6"/>
  <c r="F3118" i="6"/>
  <c r="M3117" i="6"/>
  <c r="L3117" i="6"/>
  <c r="J3117" i="6"/>
  <c r="F3117" i="6"/>
  <c r="M3116" i="6"/>
  <c r="L3116" i="6"/>
  <c r="J3116" i="6"/>
  <c r="F3116" i="6"/>
  <c r="J3115" i="6"/>
  <c r="F3115" i="6"/>
  <c r="M3114" i="6"/>
  <c r="L3114" i="6"/>
  <c r="J3114" i="6"/>
  <c r="F3114" i="6"/>
  <c r="M3113" i="6"/>
  <c r="L3113" i="6"/>
  <c r="J3113" i="6"/>
  <c r="F3113" i="6"/>
  <c r="M3112" i="6"/>
  <c r="L3112" i="6"/>
  <c r="J3112" i="6"/>
  <c r="F3112" i="6"/>
  <c r="J3111" i="6"/>
  <c r="F3111" i="6"/>
  <c r="M3110" i="6"/>
  <c r="L3110" i="6"/>
  <c r="J3110" i="6"/>
  <c r="F3110" i="6"/>
  <c r="M3109" i="6"/>
  <c r="L3109" i="6"/>
  <c r="J3109" i="6"/>
  <c r="F3109" i="6"/>
  <c r="M3108" i="6"/>
  <c r="L3108" i="6"/>
  <c r="J3108" i="6"/>
  <c r="F3108" i="6"/>
  <c r="J3107" i="6"/>
  <c r="F3107" i="6"/>
  <c r="M3106" i="6"/>
  <c r="L3106" i="6"/>
  <c r="J3106" i="6"/>
  <c r="F3106" i="6"/>
  <c r="M3105" i="6"/>
  <c r="L3105" i="6"/>
  <c r="J3105" i="6"/>
  <c r="F3105" i="6"/>
  <c r="M3104" i="6"/>
  <c r="L3104" i="6"/>
  <c r="J3104" i="6"/>
  <c r="F3104" i="6"/>
  <c r="J3103" i="6"/>
  <c r="F3103" i="6"/>
  <c r="M3102" i="6"/>
  <c r="L3102" i="6"/>
  <c r="J3102" i="6"/>
  <c r="F3102" i="6"/>
  <c r="J3101" i="6"/>
  <c r="F3101" i="6"/>
  <c r="M3100" i="6"/>
  <c r="L3100" i="6"/>
  <c r="J3100" i="6"/>
  <c r="F3100" i="6"/>
  <c r="M3099" i="6"/>
  <c r="L3099" i="6"/>
  <c r="J3099" i="6"/>
  <c r="F3099" i="6"/>
  <c r="M3098" i="6"/>
  <c r="L3098" i="6"/>
  <c r="J3098" i="6"/>
  <c r="F3098" i="6"/>
  <c r="J3097" i="6"/>
  <c r="F3097" i="6"/>
  <c r="M3096" i="6"/>
  <c r="L3096" i="6"/>
  <c r="J3096" i="6"/>
  <c r="F3096" i="6"/>
  <c r="J3095" i="6"/>
  <c r="F3095" i="6"/>
  <c r="M3094" i="6"/>
  <c r="L3094" i="6"/>
  <c r="J3094" i="6"/>
  <c r="F3094" i="6"/>
  <c r="M3093" i="6"/>
  <c r="L3093" i="6"/>
  <c r="J3093" i="6"/>
  <c r="F3093" i="6"/>
  <c r="M3092" i="6"/>
  <c r="L3092" i="6"/>
  <c r="J3092" i="6"/>
  <c r="F3092" i="6"/>
  <c r="J3091" i="6"/>
  <c r="F3091" i="6"/>
  <c r="M3090" i="6"/>
  <c r="L3090" i="6"/>
  <c r="J3090" i="6"/>
  <c r="F3090" i="6"/>
  <c r="X3089" i="6"/>
  <c r="K3089" i="6"/>
  <c r="K1528" i="6" s="1"/>
  <c r="J3089" i="6"/>
  <c r="F3089" i="6"/>
  <c r="M3088" i="6"/>
  <c r="L3088" i="6"/>
  <c r="J3088" i="6"/>
  <c r="F3088" i="6"/>
  <c r="M3087" i="6"/>
  <c r="L3087" i="6"/>
  <c r="J3087" i="6"/>
  <c r="F3087" i="6"/>
  <c r="M3086" i="6"/>
  <c r="L3086" i="6"/>
  <c r="J3086" i="6"/>
  <c r="F3086" i="6"/>
  <c r="J3085" i="6"/>
  <c r="F3085" i="6"/>
  <c r="M3084" i="6"/>
  <c r="L3084" i="6"/>
  <c r="J3084" i="6"/>
  <c r="F3084" i="6"/>
  <c r="J3083" i="6"/>
  <c r="F3083" i="6"/>
  <c r="M3082" i="6"/>
  <c r="L3082" i="6"/>
  <c r="J3082" i="6"/>
  <c r="F3082" i="6"/>
  <c r="J3081" i="6"/>
  <c r="F3081" i="6"/>
  <c r="M3080" i="6"/>
  <c r="L3080" i="6"/>
  <c r="J3080" i="6"/>
  <c r="F3080" i="6"/>
  <c r="M3079" i="6"/>
  <c r="L3079" i="6"/>
  <c r="J3079" i="6"/>
  <c r="F3079" i="6"/>
  <c r="M3078" i="6"/>
  <c r="L3078" i="6"/>
  <c r="J3078" i="6"/>
  <c r="F3078" i="6"/>
  <c r="J3077" i="6"/>
  <c r="F3077" i="6"/>
  <c r="M3076" i="6"/>
  <c r="L3076" i="6"/>
  <c r="J3076" i="6"/>
  <c r="F3076" i="6"/>
  <c r="M3075" i="6"/>
  <c r="L3075" i="6"/>
  <c r="J3075" i="6"/>
  <c r="F3075" i="6"/>
  <c r="M3074" i="6"/>
  <c r="L3074" i="6"/>
  <c r="J3074" i="6"/>
  <c r="F3074" i="6"/>
  <c r="J3073" i="6"/>
  <c r="F3073" i="6"/>
  <c r="M3072" i="6"/>
  <c r="L3072" i="6"/>
  <c r="J3072" i="6"/>
  <c r="F3072" i="6"/>
  <c r="J3071" i="6"/>
  <c r="F3071" i="6"/>
  <c r="M3070" i="6"/>
  <c r="L3070" i="6"/>
  <c r="J3070" i="6"/>
  <c r="F3070" i="6"/>
  <c r="J3069" i="6"/>
  <c r="F3069" i="6"/>
  <c r="M3068" i="6"/>
  <c r="L3068" i="6"/>
  <c r="J3068" i="6"/>
  <c r="F3068" i="6"/>
  <c r="M3067" i="6"/>
  <c r="L3067" i="6"/>
  <c r="J3067" i="6"/>
  <c r="F3067" i="6"/>
  <c r="M3066" i="6"/>
  <c r="L3066" i="6"/>
  <c r="J3066" i="6"/>
  <c r="F3066" i="6"/>
  <c r="J3065" i="6"/>
  <c r="F3065" i="6"/>
  <c r="M3064" i="6"/>
  <c r="L3064" i="6"/>
  <c r="J3064" i="6"/>
  <c r="F3064" i="6"/>
  <c r="J3063" i="6"/>
  <c r="F3063" i="6"/>
  <c r="M3062" i="6"/>
  <c r="L3062" i="6"/>
  <c r="J3062" i="6"/>
  <c r="F3062" i="6"/>
  <c r="J3061" i="6"/>
  <c r="F3061" i="6"/>
  <c r="M3060" i="6"/>
  <c r="L3060" i="6"/>
  <c r="J3060" i="6"/>
  <c r="F3060" i="6"/>
  <c r="J3059" i="6"/>
  <c r="F3059" i="6"/>
  <c r="M3058" i="6"/>
  <c r="L3058" i="6"/>
  <c r="J3058" i="6"/>
  <c r="F3058" i="6"/>
  <c r="J3057" i="6"/>
  <c r="F3057" i="6"/>
  <c r="M3056" i="6"/>
  <c r="L3056" i="6"/>
  <c r="J3056" i="6"/>
  <c r="F3056" i="6"/>
  <c r="X3055" i="6"/>
  <c r="K3055" i="6"/>
  <c r="K1480" i="6" s="1"/>
  <c r="J3055" i="6"/>
  <c r="F3055" i="6"/>
  <c r="M3054" i="6"/>
  <c r="L3054" i="6"/>
  <c r="J3054" i="6"/>
  <c r="F3054" i="6"/>
  <c r="X3053" i="6"/>
  <c r="K3053" i="6"/>
  <c r="K1478" i="6" s="1"/>
  <c r="J3053" i="6"/>
  <c r="F3053" i="6"/>
  <c r="M3052" i="6"/>
  <c r="L3052" i="6"/>
  <c r="J3052" i="6"/>
  <c r="F3052" i="6"/>
  <c r="X3051" i="6"/>
  <c r="K3051" i="6"/>
  <c r="K1474" i="6" s="1"/>
  <c r="J3051" i="6"/>
  <c r="F3051" i="6"/>
  <c r="M3050" i="6"/>
  <c r="L3050" i="6"/>
  <c r="J3050" i="6"/>
  <c r="F3050" i="6"/>
  <c r="M3049" i="6"/>
  <c r="L3049" i="6"/>
  <c r="J3049" i="6"/>
  <c r="F3049" i="6"/>
  <c r="M3048" i="6"/>
  <c r="L3048" i="6"/>
  <c r="J3048" i="6"/>
  <c r="F3048" i="6"/>
  <c r="J3047" i="6"/>
  <c r="F3047" i="6"/>
  <c r="M3046" i="6"/>
  <c r="L3046" i="6"/>
  <c r="J3046" i="6"/>
  <c r="F3046" i="6"/>
  <c r="X3045" i="6"/>
  <c r="K3045" i="6"/>
  <c r="K1462" i="6" s="1"/>
  <c r="AB210" i="15" s="1"/>
  <c r="J3045" i="6"/>
  <c r="F3045" i="6"/>
  <c r="M3044" i="6"/>
  <c r="L3044" i="6"/>
  <c r="J3044" i="6"/>
  <c r="F3044" i="6"/>
  <c r="X3043" i="6"/>
  <c r="K3043" i="6"/>
  <c r="K1458" i="6" s="1"/>
  <c r="J3043" i="6"/>
  <c r="F3043" i="6"/>
  <c r="M3042" i="6"/>
  <c r="L3042" i="6"/>
  <c r="J3042" i="6"/>
  <c r="F3042" i="6"/>
  <c r="M3041" i="6"/>
  <c r="L3041" i="6"/>
  <c r="J3041" i="6"/>
  <c r="F3041" i="6"/>
  <c r="M3040" i="6"/>
  <c r="L3040" i="6"/>
  <c r="J3040" i="6"/>
  <c r="F3040" i="6"/>
  <c r="J3039" i="6"/>
  <c r="F3039" i="6"/>
  <c r="M3038" i="6"/>
  <c r="L3038" i="6"/>
  <c r="J3038" i="6"/>
  <c r="F3038" i="6"/>
  <c r="X3037" i="6"/>
  <c r="K3037" i="6"/>
  <c r="K1446" i="6" s="1"/>
  <c r="J3037" i="6"/>
  <c r="F3037" i="6"/>
  <c r="M3036" i="6"/>
  <c r="L3036" i="6"/>
  <c r="J3036" i="6"/>
  <c r="F3036" i="6"/>
  <c r="M3035" i="6"/>
  <c r="L3035" i="6"/>
  <c r="J3035" i="6"/>
  <c r="F3035" i="6"/>
  <c r="M3034" i="6"/>
  <c r="L3034" i="6"/>
  <c r="J3034" i="6"/>
  <c r="F3034" i="6"/>
  <c r="J3033" i="6"/>
  <c r="F3033" i="6"/>
  <c r="M3032" i="6"/>
  <c r="L3032" i="6"/>
  <c r="J3032" i="6"/>
  <c r="F3032" i="6"/>
  <c r="M3031" i="6"/>
  <c r="L3031" i="6"/>
  <c r="J3031" i="6"/>
  <c r="F3031" i="6"/>
  <c r="M3030" i="6"/>
  <c r="L3030" i="6"/>
  <c r="J3030" i="6"/>
  <c r="F3030" i="6"/>
  <c r="J3029" i="6"/>
  <c r="F3029" i="6"/>
  <c r="M3028" i="6"/>
  <c r="L3028" i="6"/>
  <c r="J3028" i="6"/>
  <c r="F3028" i="6"/>
  <c r="K3027" i="6"/>
  <c r="K1428" i="6" s="1"/>
  <c r="J3027" i="6"/>
  <c r="F3027" i="6"/>
  <c r="M3026" i="6"/>
  <c r="L3026" i="6"/>
  <c r="J3026" i="6"/>
  <c r="F3026" i="6"/>
  <c r="K3025" i="6"/>
  <c r="K1426" i="6" s="1"/>
  <c r="J3025" i="6"/>
  <c r="F3025" i="6"/>
  <c r="M3024" i="6"/>
  <c r="L3024" i="6"/>
  <c r="J3024" i="6"/>
  <c r="F3024" i="6"/>
  <c r="M3023" i="6"/>
  <c r="L3023" i="6"/>
  <c r="J3023" i="6"/>
  <c r="F3023" i="6"/>
  <c r="M3022" i="6"/>
  <c r="L3022" i="6"/>
  <c r="J3022" i="6"/>
  <c r="F3022" i="6"/>
  <c r="J3021" i="6"/>
  <c r="F3021" i="6"/>
  <c r="M3020" i="6"/>
  <c r="L3020" i="6"/>
  <c r="J3020" i="6"/>
  <c r="F3020" i="6"/>
  <c r="M3019" i="6"/>
  <c r="L3019" i="6"/>
  <c r="J3019" i="6"/>
  <c r="F3019" i="6"/>
  <c r="M3018" i="6"/>
  <c r="L3018" i="6"/>
  <c r="J3018" i="6"/>
  <c r="F3018" i="6"/>
  <c r="J3017" i="6"/>
  <c r="F3017" i="6"/>
  <c r="M3016" i="6"/>
  <c r="L3016" i="6"/>
  <c r="J3016" i="6"/>
  <c r="F3016" i="6"/>
  <c r="K3015" i="6"/>
  <c r="K1416" i="6" s="1"/>
  <c r="BE1416" i="6" s="1"/>
  <c r="J3015" i="6"/>
  <c r="F3015" i="6"/>
  <c r="M3014" i="6"/>
  <c r="L3014" i="6"/>
  <c r="J3014" i="6"/>
  <c r="F3014" i="6"/>
  <c r="K3013" i="6"/>
  <c r="K1414" i="6" s="1"/>
  <c r="J3013" i="6"/>
  <c r="F3013" i="6"/>
  <c r="M3012" i="6"/>
  <c r="L3012" i="6"/>
  <c r="J3012" i="6"/>
  <c r="F3012" i="6"/>
  <c r="M3011" i="6"/>
  <c r="L3011" i="6"/>
  <c r="J3011" i="6"/>
  <c r="F3011" i="6"/>
  <c r="M3010" i="6"/>
  <c r="L3010" i="6"/>
  <c r="J3010" i="6"/>
  <c r="F3010" i="6"/>
  <c r="J3009" i="6"/>
  <c r="F3009" i="6"/>
  <c r="M3008" i="6"/>
  <c r="J3008" i="6"/>
  <c r="F3008" i="6"/>
  <c r="M3007" i="6"/>
  <c r="J3007" i="6"/>
  <c r="F3007" i="6"/>
  <c r="M3006" i="6"/>
  <c r="J3006" i="6"/>
  <c r="F3006" i="6"/>
  <c r="J3005" i="6"/>
  <c r="F3005" i="6"/>
  <c r="J3004" i="6"/>
  <c r="F3004" i="6"/>
  <c r="J3003" i="6"/>
  <c r="F3003" i="6"/>
  <c r="J3002" i="6"/>
  <c r="F3002" i="6"/>
  <c r="J3001" i="6"/>
  <c r="F3001" i="6"/>
  <c r="J3000" i="6"/>
  <c r="F3000" i="6"/>
  <c r="J2999" i="6"/>
  <c r="F2999" i="6"/>
  <c r="J2998" i="6"/>
  <c r="F2998" i="6"/>
  <c r="J2997" i="6"/>
  <c r="F2997" i="6"/>
  <c r="J2996" i="6"/>
  <c r="F2996" i="6"/>
  <c r="J2995" i="6"/>
  <c r="F2995" i="6"/>
  <c r="J2994" i="6"/>
  <c r="F2994" i="6"/>
  <c r="J2993" i="6"/>
  <c r="F2993" i="6"/>
  <c r="J2992" i="6"/>
  <c r="F2992" i="6"/>
  <c r="J2991" i="6"/>
  <c r="F2991" i="6"/>
  <c r="J2990" i="6"/>
  <c r="F2990" i="6"/>
  <c r="J2989" i="6"/>
  <c r="F2989" i="6"/>
  <c r="J2988" i="6"/>
  <c r="F2988"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J2952" i="6"/>
  <c r="F2952" i="6"/>
  <c r="J2951" i="6"/>
  <c r="F2951" i="6"/>
  <c r="J2950" i="6"/>
  <c r="F2950" i="6"/>
  <c r="J2949" i="6"/>
  <c r="F2949" i="6"/>
  <c r="J2948" i="6"/>
  <c r="F2948" i="6"/>
  <c r="J2947" i="6"/>
  <c r="F2947" i="6"/>
  <c r="J2946" i="6"/>
  <c r="F2946" i="6"/>
  <c r="J2945" i="6"/>
  <c r="F2945" i="6"/>
  <c r="J2944" i="6"/>
  <c r="F2944" i="6"/>
  <c r="J2943" i="6"/>
  <c r="F2943" i="6"/>
  <c r="J2942"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J2930" i="6"/>
  <c r="F2930" i="6"/>
  <c r="J2929" i="6"/>
  <c r="F2929" i="6"/>
  <c r="J2928" i="6"/>
  <c r="F2928" i="6"/>
  <c r="J2927" i="6"/>
  <c r="F2927" i="6"/>
  <c r="J2926"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J2894" i="6"/>
  <c r="F2894" i="6"/>
  <c r="J2893" i="6"/>
  <c r="F2893" i="6"/>
  <c r="J2892" i="6"/>
  <c r="F2892" i="6"/>
  <c r="J2891" i="6"/>
  <c r="F2891" i="6"/>
  <c r="J2890" i="6"/>
  <c r="F2890" i="6"/>
  <c r="J2889" i="6"/>
  <c r="F2889" i="6"/>
  <c r="J2888" i="6"/>
  <c r="F2888" i="6"/>
  <c r="J2887" i="6"/>
  <c r="F2887" i="6"/>
  <c r="J2886" i="6"/>
  <c r="F2886" i="6"/>
  <c r="J2885" i="6"/>
  <c r="F2885" i="6"/>
  <c r="J2884" i="6"/>
  <c r="F2884" i="6"/>
  <c r="J2883" i="6"/>
  <c r="F2883" i="6"/>
  <c r="J2882" i="6"/>
  <c r="F2882" i="6"/>
  <c r="J2881" i="6"/>
  <c r="F2881" i="6"/>
  <c r="J2880" i="6"/>
  <c r="F2880" i="6"/>
  <c r="J2879" i="6"/>
  <c r="F2879" i="6"/>
  <c r="J2878" i="6"/>
  <c r="F2878" i="6"/>
  <c r="J2877" i="6"/>
  <c r="F2877" i="6"/>
  <c r="J2876" i="6"/>
  <c r="F2876" i="6"/>
  <c r="J2875" i="6"/>
  <c r="F2875" i="6"/>
  <c r="J2874" i="6"/>
  <c r="F2874" i="6"/>
  <c r="J2873" i="6"/>
  <c r="F2873" i="6"/>
  <c r="J2872" i="6"/>
  <c r="F2872" i="6"/>
  <c r="J2871" i="6"/>
  <c r="F2871" i="6"/>
  <c r="J2870" i="6"/>
  <c r="F2870" i="6"/>
  <c r="J2869" i="6"/>
  <c r="F2869" i="6"/>
  <c r="J2868" i="6"/>
  <c r="F2868" i="6"/>
  <c r="J2867" i="6"/>
  <c r="F2867" i="6"/>
  <c r="J2866" i="6"/>
  <c r="F2866" i="6"/>
  <c r="J2865" i="6"/>
  <c r="F2865" i="6"/>
  <c r="J2864" i="6"/>
  <c r="F2864" i="6"/>
  <c r="J2863" i="6"/>
  <c r="F2863" i="6"/>
  <c r="J2862" i="6"/>
  <c r="F2862" i="6"/>
  <c r="J2861" i="6"/>
  <c r="F2861" i="6"/>
  <c r="J2860" i="6"/>
  <c r="F2860" i="6"/>
  <c r="J2859" i="6"/>
  <c r="F2859" i="6"/>
  <c r="J2858" i="6"/>
  <c r="F2858" i="6"/>
  <c r="J2857" i="6"/>
  <c r="F2857" i="6"/>
  <c r="J2856" i="6"/>
  <c r="F2856" i="6"/>
  <c r="J2855" i="6"/>
  <c r="F2855" i="6"/>
  <c r="J2854" i="6"/>
  <c r="F2854" i="6"/>
  <c r="J2853" i="6"/>
  <c r="F2853" i="6"/>
  <c r="J2852" i="6"/>
  <c r="F2852" i="6"/>
  <c r="J2851" i="6"/>
  <c r="F2851" i="6"/>
  <c r="J2850" i="6"/>
  <c r="F2850" i="6"/>
  <c r="J2849" i="6"/>
  <c r="F2849" i="6"/>
  <c r="J2848" i="6"/>
  <c r="F2848" i="6"/>
  <c r="J2847" i="6"/>
  <c r="F2847" i="6"/>
  <c r="J2846" i="6"/>
  <c r="F2846" i="6"/>
  <c r="J2845" i="6"/>
  <c r="F2845" i="6"/>
  <c r="J2844" i="6"/>
  <c r="F2844" i="6"/>
  <c r="J2843" i="6"/>
  <c r="F2843" i="6"/>
  <c r="J2842" i="6"/>
  <c r="F2842" i="6"/>
  <c r="J2841" i="6"/>
  <c r="F2841" i="6"/>
  <c r="J2840" i="6"/>
  <c r="F2840" i="6"/>
  <c r="J2839" i="6"/>
  <c r="F2839" i="6"/>
  <c r="J2838" i="6"/>
  <c r="F2838" i="6"/>
  <c r="J2837" i="6"/>
  <c r="F2837" i="6"/>
  <c r="J2836" i="6"/>
  <c r="F2836" i="6"/>
  <c r="J2835" i="6"/>
  <c r="F2835" i="6"/>
  <c r="K2833" i="6"/>
  <c r="F1661" i="6" s="1"/>
  <c r="J2833" i="6"/>
  <c r="J2832" i="6"/>
  <c r="F2832" i="6"/>
  <c r="K2831" i="6"/>
  <c r="F1657" i="6" s="1"/>
  <c r="J2831" i="6"/>
  <c r="J2830" i="6"/>
  <c r="F2830" i="6"/>
  <c r="K2829" i="6"/>
  <c r="F1653" i="6" s="1"/>
  <c r="J2829" i="6"/>
  <c r="J2828" i="6"/>
  <c r="F2828" i="6"/>
  <c r="J2827" i="6"/>
  <c r="J2826" i="6"/>
  <c r="F2826" i="6"/>
  <c r="K2825" i="6"/>
  <c r="F1645" i="6" s="1"/>
  <c r="L269" i="15" s="1"/>
  <c r="J2825" i="6"/>
  <c r="J2824" i="6"/>
  <c r="F2824" i="6"/>
  <c r="K2823" i="6"/>
  <c r="F1641" i="6" s="1"/>
  <c r="K2822" i="6"/>
  <c r="F1639" i="6" s="1"/>
  <c r="J2822" i="6"/>
  <c r="J2821" i="6"/>
  <c r="F2821" i="6"/>
  <c r="J2820" i="6"/>
  <c r="F2820" i="6"/>
  <c r="K2819" i="6"/>
  <c r="F1633" i="6" s="1"/>
  <c r="L265" i="15" s="1"/>
  <c r="J2819" i="6"/>
  <c r="J2818" i="6"/>
  <c r="F2818" i="6"/>
  <c r="J2817" i="6"/>
  <c r="F2817" i="6"/>
  <c r="J2816" i="6"/>
  <c r="F2816" i="6"/>
  <c r="J2815" i="6"/>
  <c r="F2815" i="6"/>
  <c r="K2814" i="6"/>
  <c r="F1623" i="6" s="1"/>
  <c r="K2813" i="6"/>
  <c r="F1621" i="6" s="1"/>
  <c r="L261" i="15" s="1"/>
  <c r="J2813" i="6"/>
  <c r="J2812" i="6"/>
  <c r="F2812" i="6"/>
  <c r="J2811" i="6"/>
  <c r="F2811" i="6"/>
  <c r="K2810" i="6"/>
  <c r="F1615" i="6" s="1"/>
  <c r="N259" i="15" s="1"/>
  <c r="K2809" i="6"/>
  <c r="F1613" i="6" s="1"/>
  <c r="J2809" i="6"/>
  <c r="J2808" i="6"/>
  <c r="F2808" i="6"/>
  <c r="J2807" i="6"/>
  <c r="F2807" i="6"/>
  <c r="J2806" i="6"/>
  <c r="F2806" i="6"/>
  <c r="J2805" i="6"/>
  <c r="F2805" i="6"/>
  <c r="J2804" i="6"/>
  <c r="F2804" i="6"/>
  <c r="K2803" i="6"/>
  <c r="F1601" i="6" s="1"/>
  <c r="K2802" i="6"/>
  <c r="F1599" i="6" s="1"/>
  <c r="J2802" i="6"/>
  <c r="J2801" i="6"/>
  <c r="F2801" i="6"/>
  <c r="J2800" i="6"/>
  <c r="F2800" i="6"/>
  <c r="K2799" i="6"/>
  <c r="F1593" i="6" s="1"/>
  <c r="N253" i="15" s="1"/>
  <c r="K2798" i="6"/>
  <c r="F1591" i="6" s="1"/>
  <c r="J2798" i="6"/>
  <c r="J2797" i="6"/>
  <c r="F2797" i="6"/>
  <c r="J2796" i="6"/>
  <c r="F2796" i="6"/>
  <c r="J2795" i="6"/>
  <c r="F2795" i="6"/>
  <c r="J2794" i="6"/>
  <c r="F2794" i="6"/>
  <c r="K2793" i="6"/>
  <c r="F1581" i="6" s="1"/>
  <c r="K2792" i="6"/>
  <c r="F1579" i="6" s="1"/>
  <c r="L250" i="15" s="1"/>
  <c r="J2792" i="6"/>
  <c r="J2791" i="6"/>
  <c r="F2791" i="6"/>
  <c r="J2790" i="6"/>
  <c r="F2790" i="6"/>
  <c r="K2789" i="6"/>
  <c r="F1573" i="6" s="1"/>
  <c r="N248" i="15" s="1"/>
  <c r="K2788" i="6"/>
  <c r="F1571" i="6" s="1"/>
  <c r="J2788" i="6"/>
  <c r="J2787" i="6"/>
  <c r="F2787" i="6"/>
  <c r="J2786" i="6"/>
  <c r="F2786" i="6"/>
  <c r="J2785" i="6"/>
  <c r="F2785" i="6"/>
  <c r="J2784" i="6"/>
  <c r="F2784" i="6"/>
  <c r="K2783" i="6"/>
  <c r="F1561" i="6" s="1"/>
  <c r="K2782" i="6"/>
  <c r="F1559" i="6" s="1"/>
  <c r="J2782" i="6"/>
  <c r="J2781" i="6"/>
  <c r="F2781" i="6"/>
  <c r="J2780" i="6"/>
  <c r="F2780" i="6"/>
  <c r="K2779" i="6"/>
  <c r="F1553" i="6" s="1"/>
  <c r="N243" i="15" s="1"/>
  <c r="K2778" i="6"/>
  <c r="F1551" i="6" s="1"/>
  <c r="J2778" i="6"/>
  <c r="J2777" i="6"/>
  <c r="F2777" i="6"/>
  <c r="J2776" i="6"/>
  <c r="F2776" i="6"/>
  <c r="J2775" i="6"/>
  <c r="F2775" i="6"/>
  <c r="J2774" i="6"/>
  <c r="F2774" i="6"/>
  <c r="J2773" i="6"/>
  <c r="F2773" i="6"/>
  <c r="J2772" i="6"/>
  <c r="F2772" i="6"/>
  <c r="J2771" i="6"/>
  <c r="F2771" i="6"/>
  <c r="J2770" i="6"/>
  <c r="F2770" i="6"/>
  <c r="J2769" i="6"/>
  <c r="F2769" i="6"/>
  <c r="J2768" i="6"/>
  <c r="F2768" i="6"/>
  <c r="J2767" i="6"/>
  <c r="F2767" i="6"/>
  <c r="J2766" i="6"/>
  <c r="F2766" i="6"/>
  <c r="J2765" i="6"/>
  <c r="F2765" i="6"/>
  <c r="J2764" i="6"/>
  <c r="J2763" i="6"/>
  <c r="F2763" i="6"/>
  <c r="J2762" i="6"/>
  <c r="F2762" i="6"/>
  <c r="K2761" i="6"/>
  <c r="F1517" i="6" s="1"/>
  <c r="K2760" i="6"/>
  <c r="F1515" i="6" s="1"/>
  <c r="L231" i="15" s="1"/>
  <c r="J2760" i="6"/>
  <c r="J2759" i="6"/>
  <c r="F2759" i="6"/>
  <c r="J2758" i="6"/>
  <c r="F2758" i="6"/>
  <c r="J2757" i="6"/>
  <c r="F2757" i="6"/>
  <c r="J2756" i="6"/>
  <c r="F2756" i="6"/>
  <c r="K2755" i="6"/>
  <c r="F1505" i="6" s="1"/>
  <c r="J2755" i="6"/>
  <c r="J2754" i="6"/>
  <c r="F2754" i="6"/>
  <c r="J2753" i="6"/>
  <c r="F2753" i="6"/>
  <c r="J2752" i="6"/>
  <c r="F2752" i="6"/>
  <c r="J2751" i="6"/>
  <c r="F2751" i="6"/>
  <c r="K2750" i="6"/>
  <c r="F1495" i="6" s="1"/>
  <c r="J2750" i="6"/>
  <c r="J2749" i="6"/>
  <c r="F2749" i="6"/>
  <c r="J2748" i="6"/>
  <c r="F2748" i="6"/>
  <c r="K2747" i="6"/>
  <c r="F1489" i="6" s="1"/>
  <c r="J2747" i="6"/>
  <c r="J2746" i="6"/>
  <c r="F2746" i="6"/>
  <c r="J2745" i="6"/>
  <c r="F2745" i="6"/>
  <c r="K2744" i="6"/>
  <c r="F1483" i="6" s="1"/>
  <c r="L218" i="15" s="1"/>
  <c r="J2744" i="6"/>
  <c r="J2743" i="6"/>
  <c r="F2743" i="6"/>
  <c r="J2742" i="6"/>
  <c r="F2742" i="6"/>
  <c r="K2741" i="6"/>
  <c r="F1477" i="6" s="1"/>
  <c r="J2741" i="6"/>
  <c r="J2740" i="6"/>
  <c r="F2740" i="6"/>
  <c r="K2739" i="6"/>
  <c r="F1473" i="6" s="1"/>
  <c r="K2738" i="6"/>
  <c r="F1471" i="6" s="1"/>
  <c r="L213" i="15" s="1"/>
  <c r="J2738" i="6"/>
  <c r="J2737" i="6"/>
  <c r="F2737" i="6"/>
  <c r="J2736" i="6"/>
  <c r="F2736" i="6"/>
  <c r="K2735" i="6"/>
  <c r="F1465" i="6" s="1"/>
  <c r="J2735" i="6"/>
  <c r="J2734" i="6"/>
  <c r="F2734" i="6"/>
  <c r="K2733" i="6"/>
  <c r="F1461" i="6" s="1"/>
  <c r="L209" i="15" s="1"/>
  <c r="J2733" i="6"/>
  <c r="J2732" i="6"/>
  <c r="F2732" i="6"/>
  <c r="K2731" i="6"/>
  <c r="F1457" i="6" s="1"/>
  <c r="N207" i="15" s="1"/>
  <c r="K2730" i="6"/>
  <c r="F1455" i="6" s="1"/>
  <c r="J2730" i="6"/>
  <c r="J2729" i="6"/>
  <c r="F2729" i="6"/>
  <c r="J2728" i="6"/>
  <c r="F2728" i="6"/>
  <c r="J2727" i="6"/>
  <c r="J2726" i="6"/>
  <c r="F2726" i="6"/>
  <c r="K2725" i="6"/>
  <c r="F1445" i="6" s="1"/>
  <c r="N203" i="15" s="1"/>
  <c r="K2724" i="6"/>
  <c r="F1443" i="6" s="1"/>
  <c r="L203" i="15" s="1"/>
  <c r="J2724" i="6"/>
  <c r="J2723" i="6"/>
  <c r="F2723" i="6"/>
  <c r="J2722" i="6"/>
  <c r="F2722" i="6"/>
  <c r="K2721" i="6"/>
  <c r="F1437" i="6" s="1"/>
  <c r="K2720" i="6"/>
  <c r="J2720" i="6"/>
  <c r="J2719" i="6"/>
  <c r="F2719" i="6"/>
  <c r="J2718" i="6"/>
  <c r="F2718" i="6"/>
  <c r="J2717" i="6"/>
  <c r="F2717" i="6"/>
  <c r="J2716" i="6"/>
  <c r="F2716" i="6"/>
  <c r="J2715" i="6"/>
  <c r="F2715" i="6"/>
  <c r="J2714" i="6"/>
  <c r="F2714" i="6"/>
  <c r="J2713" i="6"/>
  <c r="F2713" i="6"/>
  <c r="J2712" i="6"/>
  <c r="F2712" i="6"/>
  <c r="J2711" i="6"/>
  <c r="F2711" i="6"/>
  <c r="J2710" i="6"/>
  <c r="F2710" i="6"/>
  <c r="J2709" i="6"/>
  <c r="F2709" i="6"/>
  <c r="J2708" i="6"/>
  <c r="F2708" i="6"/>
  <c r="J2707" i="6"/>
  <c r="F2707" i="6"/>
  <c r="J2706" i="6"/>
  <c r="F2706" i="6"/>
  <c r="J2705" i="6"/>
  <c r="J2704" i="6"/>
  <c r="F2704" i="6"/>
  <c r="J2703" i="6"/>
  <c r="J2702" i="6"/>
  <c r="F2702" i="6"/>
  <c r="J2701" i="6"/>
  <c r="J2700" i="6"/>
  <c r="F2700" i="6"/>
  <c r="J2699" i="6"/>
  <c r="J2698" i="6"/>
  <c r="F2698" i="6"/>
  <c r="J2697" i="6"/>
  <c r="J2696" i="6"/>
  <c r="F2696" i="6"/>
  <c r="J2694" i="6"/>
  <c r="J2693" i="6"/>
  <c r="F2693" i="6"/>
  <c r="J2692" i="6"/>
  <c r="F2692" i="6"/>
  <c r="J2691" i="6"/>
  <c r="J2690" i="6"/>
  <c r="F2690" i="6"/>
  <c r="J2689" i="6"/>
  <c r="F2689" i="6"/>
  <c r="J2688" i="6"/>
  <c r="F2688" i="6"/>
  <c r="J2687" i="6"/>
  <c r="F2687" i="6"/>
  <c r="J2685" i="6"/>
  <c r="J2684" i="6"/>
  <c r="F2684" i="6"/>
  <c r="J2683" i="6"/>
  <c r="F2683" i="6"/>
  <c r="J2681" i="6"/>
  <c r="J2680" i="6"/>
  <c r="F2680" i="6"/>
  <c r="J2679" i="6"/>
  <c r="F2679" i="6"/>
  <c r="J2678" i="6"/>
  <c r="F2678" i="6"/>
  <c r="J2677" i="6"/>
  <c r="F2677" i="6"/>
  <c r="J2676" i="6"/>
  <c r="F2676" i="6"/>
  <c r="J2674" i="6"/>
  <c r="J2673" i="6"/>
  <c r="F2673" i="6"/>
  <c r="J2672" i="6"/>
  <c r="F2672" i="6"/>
  <c r="J2670" i="6"/>
  <c r="J2669" i="6"/>
  <c r="F2669" i="6"/>
  <c r="J2668" i="6"/>
  <c r="F2668" i="6"/>
  <c r="J2667" i="6"/>
  <c r="F2667" i="6"/>
  <c r="J2666" i="6"/>
  <c r="F2666" i="6"/>
  <c r="J2664" i="6"/>
  <c r="J2663" i="6"/>
  <c r="F2663" i="6"/>
  <c r="J2662" i="6"/>
  <c r="F2662" i="6"/>
  <c r="J2660" i="6"/>
  <c r="J2659" i="6"/>
  <c r="F2659" i="6"/>
  <c r="J2658" i="6"/>
  <c r="F2658" i="6"/>
  <c r="J2657" i="6"/>
  <c r="F2657" i="6"/>
  <c r="J2656" i="6"/>
  <c r="F2656" i="6"/>
  <c r="J2654" i="6"/>
  <c r="J2653" i="6"/>
  <c r="F2653" i="6"/>
  <c r="J2652" i="6"/>
  <c r="F2652" i="6"/>
  <c r="J2650" i="6"/>
  <c r="J2649" i="6"/>
  <c r="F2649" i="6"/>
  <c r="J2648" i="6"/>
  <c r="F2648" i="6"/>
  <c r="J2647" i="6"/>
  <c r="F2647" i="6"/>
  <c r="J2646" i="6"/>
  <c r="F2646" i="6"/>
  <c r="J2645" i="6"/>
  <c r="F2645" i="6"/>
  <c r="J2644" i="6"/>
  <c r="F2644" i="6"/>
  <c r="J2643" i="6"/>
  <c r="F2643" i="6"/>
  <c r="J2642" i="6"/>
  <c r="F2642" i="6"/>
  <c r="J2641" i="6"/>
  <c r="F2641" i="6"/>
  <c r="J2640" i="6"/>
  <c r="F2640" i="6"/>
  <c r="J2639" i="6"/>
  <c r="F2639" i="6"/>
  <c r="J2638" i="6"/>
  <c r="F2638" i="6"/>
  <c r="J2637" i="6"/>
  <c r="F2637" i="6"/>
  <c r="J2636" i="6"/>
  <c r="J2635" i="6"/>
  <c r="F2635" i="6"/>
  <c r="J2634" i="6"/>
  <c r="F2634" i="6"/>
  <c r="J2632" i="6"/>
  <c r="J2631" i="6"/>
  <c r="F2631" i="6"/>
  <c r="J2630" i="6"/>
  <c r="F2630" i="6"/>
  <c r="J2629" i="6"/>
  <c r="F2629" i="6"/>
  <c r="J2628" i="6"/>
  <c r="F2628" i="6"/>
  <c r="J2627" i="6"/>
  <c r="J2626" i="6"/>
  <c r="F2626" i="6"/>
  <c r="J2625" i="6"/>
  <c r="F2625" i="6"/>
  <c r="J2624" i="6"/>
  <c r="F2624" i="6"/>
  <c r="J2623" i="6"/>
  <c r="F2623" i="6"/>
  <c r="J2622" i="6"/>
  <c r="J2621" i="6"/>
  <c r="F2621" i="6"/>
  <c r="J2620" i="6"/>
  <c r="F2620" i="6"/>
  <c r="J2619" i="6"/>
  <c r="J2618" i="6"/>
  <c r="F2618" i="6"/>
  <c r="J2617" i="6"/>
  <c r="F2617" i="6"/>
  <c r="J2616" i="6"/>
  <c r="J2615" i="6"/>
  <c r="F2615" i="6"/>
  <c r="J2614" i="6"/>
  <c r="F2614" i="6"/>
  <c r="J2613" i="6"/>
  <c r="J2612" i="6"/>
  <c r="F2612" i="6"/>
  <c r="J2610" i="6"/>
  <c r="J2609" i="6"/>
  <c r="F2609" i="6"/>
  <c r="J2608" i="6"/>
  <c r="F2608" i="6"/>
  <c r="J2607" i="6"/>
  <c r="J2606" i="6"/>
  <c r="F2606" i="6"/>
  <c r="J2605" i="6"/>
  <c r="J2604" i="6"/>
  <c r="F2604" i="6"/>
  <c r="J2602" i="6"/>
  <c r="J2601" i="6"/>
  <c r="F2601" i="6"/>
  <c r="J2600" i="6"/>
  <c r="F2600" i="6"/>
  <c r="J2599" i="6"/>
  <c r="J2598" i="6"/>
  <c r="F2598" i="6"/>
  <c r="J2596" i="6"/>
  <c r="J2595" i="6"/>
  <c r="F2595" i="6"/>
  <c r="J2594" i="6"/>
  <c r="F2594" i="6"/>
  <c r="J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J2576" i="6"/>
  <c r="F2576" i="6"/>
  <c r="J2575" i="6"/>
  <c r="J2574" i="6"/>
  <c r="F2574" i="6"/>
  <c r="J2573" i="6"/>
  <c r="J2572" i="6"/>
  <c r="F2572" i="6"/>
  <c r="J2571" i="6"/>
  <c r="J2570" i="6"/>
  <c r="F2570" i="6"/>
  <c r="J2569" i="6"/>
  <c r="J2568" i="6"/>
  <c r="F2568" i="6"/>
  <c r="J2566" i="6"/>
  <c r="J2565" i="6"/>
  <c r="F2565" i="6"/>
  <c r="J2564" i="6"/>
  <c r="F2564" i="6"/>
  <c r="J2563" i="6"/>
  <c r="J2562" i="6"/>
  <c r="F2562" i="6"/>
  <c r="J2561" i="6"/>
  <c r="F2561" i="6"/>
  <c r="J2560" i="6"/>
  <c r="F2560" i="6"/>
  <c r="J2559" i="6"/>
  <c r="F2559" i="6"/>
  <c r="J2557" i="6"/>
  <c r="J2556" i="6"/>
  <c r="F2556" i="6"/>
  <c r="J2555" i="6"/>
  <c r="F2555" i="6"/>
  <c r="J2553" i="6"/>
  <c r="J2552" i="6"/>
  <c r="F2552" i="6"/>
  <c r="J2551" i="6"/>
  <c r="F2551" i="6"/>
  <c r="J2550" i="6"/>
  <c r="F2550" i="6"/>
  <c r="J2549" i="6"/>
  <c r="F2549" i="6"/>
  <c r="J2548" i="6"/>
  <c r="F2548" i="6"/>
  <c r="J2546" i="6"/>
  <c r="J2545" i="6"/>
  <c r="F2545" i="6"/>
  <c r="J2544" i="6"/>
  <c r="F2544" i="6"/>
  <c r="J2542" i="6"/>
  <c r="J2541" i="6"/>
  <c r="F2541" i="6"/>
  <c r="J2540" i="6"/>
  <c r="F2540" i="6"/>
  <c r="J2539" i="6"/>
  <c r="F2539" i="6"/>
  <c r="J2538" i="6"/>
  <c r="F2538" i="6"/>
  <c r="J2536" i="6"/>
  <c r="J2535" i="6"/>
  <c r="F2535" i="6"/>
  <c r="J2534" i="6"/>
  <c r="F2534" i="6"/>
  <c r="J2532" i="6"/>
  <c r="J2531" i="6"/>
  <c r="F2531" i="6"/>
  <c r="J2530" i="6"/>
  <c r="F2530" i="6"/>
  <c r="J2529" i="6"/>
  <c r="F2529" i="6"/>
  <c r="J2528" i="6"/>
  <c r="F2528" i="6"/>
  <c r="J2526" i="6"/>
  <c r="J2525" i="6"/>
  <c r="F2525" i="6"/>
  <c r="J2524" i="6"/>
  <c r="F2524" i="6"/>
  <c r="J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J2508" i="6"/>
  <c r="J2507" i="6"/>
  <c r="F2507" i="6"/>
  <c r="J2506" i="6"/>
  <c r="F2506" i="6"/>
  <c r="J2504" i="6"/>
  <c r="J2503" i="6"/>
  <c r="F2503" i="6"/>
  <c r="J2502" i="6"/>
  <c r="F2502" i="6"/>
  <c r="J2501" i="6"/>
  <c r="F2501" i="6"/>
  <c r="J2500" i="6"/>
  <c r="F2500" i="6"/>
  <c r="J2499" i="6"/>
  <c r="J2498" i="6"/>
  <c r="F2498" i="6"/>
  <c r="J2497" i="6"/>
  <c r="F2497" i="6"/>
  <c r="J2496" i="6"/>
  <c r="F2496" i="6"/>
  <c r="J2495" i="6"/>
  <c r="F2495" i="6"/>
  <c r="J2494" i="6"/>
  <c r="J2493" i="6"/>
  <c r="F2493" i="6"/>
  <c r="J2492" i="6"/>
  <c r="F2492" i="6"/>
  <c r="J2491" i="6"/>
  <c r="J2490" i="6"/>
  <c r="F2490" i="6"/>
  <c r="J2489" i="6"/>
  <c r="F2489" i="6"/>
  <c r="J2488" i="6"/>
  <c r="J2487" i="6"/>
  <c r="F2487" i="6"/>
  <c r="J2486" i="6"/>
  <c r="F2486" i="6"/>
  <c r="J2485" i="6"/>
  <c r="J2484" i="6"/>
  <c r="F2484" i="6"/>
  <c r="J2482" i="6"/>
  <c r="J2481" i="6"/>
  <c r="F2481" i="6"/>
  <c r="J2480" i="6"/>
  <c r="F2480" i="6"/>
  <c r="J2479" i="6"/>
  <c r="J2478" i="6"/>
  <c r="F2478" i="6"/>
  <c r="J2477" i="6"/>
  <c r="J2476" i="6"/>
  <c r="F2476" i="6"/>
  <c r="J2474" i="6"/>
  <c r="J2473" i="6"/>
  <c r="F2473" i="6"/>
  <c r="J2472" i="6"/>
  <c r="F2472" i="6"/>
  <c r="J2471" i="6"/>
  <c r="J2470" i="6"/>
  <c r="F2470" i="6"/>
  <c r="J2468" i="6"/>
  <c r="J2467" i="6"/>
  <c r="F2467" i="6"/>
  <c r="J2466" i="6"/>
  <c r="F2466" i="6"/>
  <c r="J2464" i="6"/>
  <c r="J2463" i="6"/>
  <c r="F2463" i="6"/>
  <c r="J2462" i="6"/>
  <c r="F2462" i="6"/>
  <c r="J2461" i="6"/>
  <c r="F2461" i="6"/>
  <c r="J2460" i="6"/>
  <c r="F2460" i="6"/>
  <c r="J2459" i="6"/>
  <c r="F2459" i="6"/>
  <c r="J2458" i="6"/>
  <c r="F2458" i="6"/>
  <c r="J2457" i="6"/>
  <c r="F2457" i="6"/>
  <c r="J2456" i="6"/>
  <c r="F2456" i="6"/>
  <c r="J2455" i="6"/>
  <c r="F2455" i="6"/>
  <c r="J2454" i="6"/>
  <c r="F2454" i="6"/>
  <c r="J2453" i="6"/>
  <c r="F2453" i="6"/>
  <c r="J2452" i="6"/>
  <c r="F2452" i="6"/>
  <c r="J2451" i="6"/>
  <c r="F2451" i="6"/>
  <c r="J2450" i="6"/>
  <c r="F2450" i="6"/>
  <c r="Y2449" i="6"/>
  <c r="K2449" i="6"/>
  <c r="J2449" i="6"/>
  <c r="J2448" i="6"/>
  <c r="F2448" i="6"/>
  <c r="Y2447" i="6"/>
  <c r="K2447" i="6"/>
  <c r="F1656" i="6" s="1"/>
  <c r="K275" i="15" s="1"/>
  <c r="J2447" i="6"/>
  <c r="J2446" i="6"/>
  <c r="F2446" i="6"/>
  <c r="Y2445" i="6"/>
  <c r="K2445" i="6"/>
  <c r="F1652" i="6" s="1"/>
  <c r="J2445" i="6"/>
  <c r="J2444" i="6"/>
  <c r="F2444" i="6"/>
  <c r="Y2443" i="6"/>
  <c r="K2443" i="6"/>
  <c r="J2443" i="6"/>
  <c r="J2442" i="6"/>
  <c r="F2442" i="6"/>
  <c r="Y2441" i="6"/>
  <c r="K2441" i="6"/>
  <c r="J2441" i="6"/>
  <c r="J2440" i="6"/>
  <c r="F2440" i="6"/>
  <c r="Y2439" i="6"/>
  <c r="K2439" i="6"/>
  <c r="Y2438" i="6"/>
  <c r="K2438" i="6"/>
  <c r="J2438" i="6"/>
  <c r="J2437" i="6"/>
  <c r="F2437" i="6"/>
  <c r="J2436" i="6"/>
  <c r="F2436" i="6"/>
  <c r="Y2435" i="6"/>
  <c r="K2435" i="6"/>
  <c r="J2435" i="6"/>
  <c r="J2434" i="6"/>
  <c r="F2434" i="6"/>
  <c r="J2433" i="6"/>
  <c r="F2433" i="6"/>
  <c r="J2432" i="6"/>
  <c r="F2432" i="6"/>
  <c r="J2431" i="6"/>
  <c r="F2431" i="6"/>
  <c r="Y2430" i="6"/>
  <c r="K2430" i="6"/>
  <c r="F1622" i="6" s="1"/>
  <c r="M261" i="15" s="1"/>
  <c r="Y2429" i="6"/>
  <c r="K2429" i="6"/>
  <c r="F1620" i="6" s="1"/>
  <c r="J2429" i="6"/>
  <c r="J2428" i="6"/>
  <c r="F2428" i="6"/>
  <c r="J2427" i="6"/>
  <c r="F2427" i="6"/>
  <c r="Y2426" i="6"/>
  <c r="K2426" i="6"/>
  <c r="Y2425" i="6"/>
  <c r="K2425" i="6"/>
  <c r="J2425" i="6"/>
  <c r="J2424" i="6"/>
  <c r="F2424" i="6"/>
  <c r="J2423" i="6"/>
  <c r="F2423" i="6"/>
  <c r="J2422" i="6"/>
  <c r="F2422" i="6"/>
  <c r="J2421" i="6"/>
  <c r="F2421" i="6"/>
  <c r="J2420" i="6"/>
  <c r="F2420" i="6"/>
  <c r="Y2419" i="6"/>
  <c r="K2419" i="6"/>
  <c r="F1600" i="6" s="1"/>
  <c r="Y2418" i="6"/>
  <c r="K2418" i="6"/>
  <c r="F1598" i="6" s="1"/>
  <c r="J2418" i="6"/>
  <c r="J2417" i="6"/>
  <c r="F2417" i="6"/>
  <c r="J2416" i="6"/>
  <c r="F2416" i="6"/>
  <c r="Y2415" i="6"/>
  <c r="K2415" i="6"/>
  <c r="Y2414" i="6"/>
  <c r="K2414" i="6"/>
  <c r="J2414" i="6"/>
  <c r="J2413" i="6"/>
  <c r="F2413" i="6"/>
  <c r="J2412" i="6"/>
  <c r="F2412" i="6"/>
  <c r="J2411" i="6"/>
  <c r="F2411" i="6"/>
  <c r="J2410" i="6"/>
  <c r="F2410" i="6"/>
  <c r="Y2409" i="6"/>
  <c r="K2409" i="6"/>
  <c r="Y2408" i="6"/>
  <c r="K2408" i="6"/>
  <c r="F1578" i="6" s="1"/>
  <c r="J2408" i="6"/>
  <c r="J2407" i="6"/>
  <c r="F2407" i="6"/>
  <c r="J2406" i="6"/>
  <c r="F2406" i="6"/>
  <c r="Y2405" i="6"/>
  <c r="K2405" i="6"/>
  <c r="Y2404" i="6"/>
  <c r="K2404" i="6"/>
  <c r="J2404" i="6"/>
  <c r="J2403" i="6"/>
  <c r="F2403" i="6"/>
  <c r="J2402" i="6"/>
  <c r="F2402" i="6"/>
  <c r="J2401" i="6"/>
  <c r="F2401" i="6"/>
  <c r="J2400" i="6"/>
  <c r="F2400" i="6"/>
  <c r="Y2399" i="6"/>
  <c r="K2399" i="6"/>
  <c r="F1560" i="6" s="1"/>
  <c r="Y2398" i="6"/>
  <c r="K2398" i="6"/>
  <c r="F1558" i="6" s="1"/>
  <c r="K245" i="15" s="1"/>
  <c r="J2398" i="6"/>
  <c r="J2397" i="6"/>
  <c r="F2397" i="6"/>
  <c r="J2396" i="6"/>
  <c r="F2396" i="6"/>
  <c r="Y2395" i="6"/>
  <c r="K2395" i="6"/>
  <c r="Y2394" i="6"/>
  <c r="K2394" i="6"/>
  <c r="J2394" i="6"/>
  <c r="J2393" i="6"/>
  <c r="F2393" i="6"/>
  <c r="J2392" i="6"/>
  <c r="F2392" i="6"/>
  <c r="J2391" i="6"/>
  <c r="F2391" i="6"/>
  <c r="J2390" i="6"/>
  <c r="F2390" i="6"/>
  <c r="J2389" i="6"/>
  <c r="F2389" i="6"/>
  <c r="J2388" i="6"/>
  <c r="F2388" i="6"/>
  <c r="J2387" i="6"/>
  <c r="F2387" i="6"/>
  <c r="J2386" i="6"/>
  <c r="F2386" i="6"/>
  <c r="J2385" i="6"/>
  <c r="F2385" i="6"/>
  <c r="J2384" i="6"/>
  <c r="F2384" i="6"/>
  <c r="J2383" i="6"/>
  <c r="F2383" i="6"/>
  <c r="J2382" i="6"/>
  <c r="F2382" i="6"/>
  <c r="J2381" i="6"/>
  <c r="F2381" i="6"/>
  <c r="J2380" i="6"/>
  <c r="J2379" i="6"/>
  <c r="F2379" i="6"/>
  <c r="J2378" i="6"/>
  <c r="F2378" i="6"/>
  <c r="Y2377" i="6"/>
  <c r="K2377" i="6"/>
  <c r="Y2376" i="6"/>
  <c r="K2376" i="6"/>
  <c r="F1514" i="6" s="1"/>
  <c r="K231" i="15" s="1"/>
  <c r="J2376" i="6"/>
  <c r="J2375" i="6"/>
  <c r="F2375" i="6"/>
  <c r="J2374" i="6"/>
  <c r="F2374" i="6"/>
  <c r="J2373" i="6"/>
  <c r="F2373" i="6"/>
  <c r="J2372" i="6"/>
  <c r="F2372" i="6"/>
  <c r="Y2371" i="6"/>
  <c r="K2371" i="6"/>
  <c r="J2371" i="6"/>
  <c r="J2370" i="6"/>
  <c r="F2370" i="6"/>
  <c r="J2369" i="6"/>
  <c r="F2369" i="6"/>
  <c r="J2368" i="6"/>
  <c r="F2368" i="6"/>
  <c r="J2367" i="6"/>
  <c r="F2367" i="6"/>
  <c r="Y2366" i="6"/>
  <c r="K2366" i="6"/>
  <c r="J2366" i="6"/>
  <c r="J2365" i="6"/>
  <c r="F2365" i="6"/>
  <c r="J2364" i="6"/>
  <c r="F2364" i="6"/>
  <c r="Y2363" i="6"/>
  <c r="K2363" i="6"/>
  <c r="F1488" i="6" s="1"/>
  <c r="K221" i="15" s="1"/>
  <c r="J2363" i="6"/>
  <c r="J2362" i="6"/>
  <c r="F2362" i="6"/>
  <c r="J2361" i="6"/>
  <c r="F2361" i="6"/>
  <c r="Y2360" i="6"/>
  <c r="K2360" i="6"/>
  <c r="F1482" i="6" s="1"/>
  <c r="K218" i="15" s="1"/>
  <c r="J2360" i="6"/>
  <c r="J2359" i="6"/>
  <c r="F2359" i="6"/>
  <c r="J2358" i="6"/>
  <c r="F2358" i="6"/>
  <c r="Y2357" i="6"/>
  <c r="K2357" i="6"/>
  <c r="J2357" i="6"/>
  <c r="J2356" i="6"/>
  <c r="F2356" i="6"/>
  <c r="Y2355" i="6"/>
  <c r="K2355" i="6"/>
  <c r="Y2354" i="6"/>
  <c r="K2354" i="6"/>
  <c r="J2354" i="6"/>
  <c r="J2353" i="6"/>
  <c r="F2353" i="6"/>
  <c r="J2352" i="6"/>
  <c r="F2352" i="6"/>
  <c r="Y2351" i="6"/>
  <c r="K2351" i="6"/>
  <c r="F1464" i="6" s="1"/>
  <c r="J2351" i="6"/>
  <c r="J2350" i="6"/>
  <c r="F2350" i="6"/>
  <c r="Y2349" i="6"/>
  <c r="K2349" i="6"/>
  <c r="J2349" i="6"/>
  <c r="J2348" i="6"/>
  <c r="F2348" i="6"/>
  <c r="Y2347" i="6"/>
  <c r="K2347" i="6"/>
  <c r="Y2346" i="6"/>
  <c r="K2346" i="6"/>
  <c r="F1454" i="6" s="1"/>
  <c r="K207" i="15" s="1"/>
  <c r="J2346" i="6"/>
  <c r="J2345" i="6"/>
  <c r="F2345" i="6"/>
  <c r="J2344" i="6"/>
  <c r="F2344" i="6"/>
  <c r="Y2343" i="6"/>
  <c r="K2343" i="6"/>
  <c r="F1448" i="6" s="1"/>
  <c r="J2343" i="6"/>
  <c r="J2342" i="6"/>
  <c r="F2342" i="6"/>
  <c r="Y2341" i="6"/>
  <c r="K2341" i="6"/>
  <c r="Y2340" i="6"/>
  <c r="K2340" i="6"/>
  <c r="J2340" i="6"/>
  <c r="J2339" i="6"/>
  <c r="F2339" i="6"/>
  <c r="J2338" i="6"/>
  <c r="F2338" i="6"/>
  <c r="Y2337" i="6"/>
  <c r="K2337" i="6"/>
  <c r="F1436" i="6" s="1"/>
  <c r="J2336" i="6"/>
  <c r="J2335" i="6"/>
  <c r="F2335" i="6"/>
  <c r="J2334" i="6"/>
  <c r="F2334" i="6"/>
  <c r="J2333" i="6"/>
  <c r="F2333" i="6"/>
  <c r="J2332" i="6"/>
  <c r="F2332" i="6"/>
  <c r="J2331" i="6"/>
  <c r="F2331" i="6"/>
  <c r="J2330" i="6"/>
  <c r="F2330" i="6"/>
  <c r="J2329" i="6"/>
  <c r="F2329" i="6"/>
  <c r="J2328" i="6"/>
  <c r="F2328" i="6"/>
  <c r="J2327" i="6"/>
  <c r="F2327" i="6"/>
  <c r="J2326" i="6"/>
  <c r="F2326" i="6"/>
  <c r="J2325" i="6"/>
  <c r="F2325" i="6"/>
  <c r="J2324" i="6"/>
  <c r="F2324" i="6"/>
  <c r="J2323" i="6"/>
  <c r="F2323" i="6"/>
  <c r="J2322" i="6"/>
  <c r="F2322" i="6"/>
  <c r="J2321" i="6"/>
  <c r="J2320" i="6"/>
  <c r="F2320" i="6"/>
  <c r="J2319" i="6"/>
  <c r="J2318" i="6"/>
  <c r="F2318" i="6"/>
  <c r="J2317" i="6"/>
  <c r="J2316" i="6"/>
  <c r="F2316" i="6"/>
  <c r="J2315" i="6"/>
  <c r="J2314" i="6"/>
  <c r="F2314" i="6"/>
  <c r="J2313" i="6"/>
  <c r="J2312" i="6"/>
  <c r="F2312" i="6"/>
  <c r="J2310" i="6"/>
  <c r="J2309" i="6"/>
  <c r="F2309" i="6"/>
  <c r="J2308" i="6"/>
  <c r="F2308" i="6"/>
  <c r="J2307" i="6"/>
  <c r="J2306" i="6"/>
  <c r="F2306" i="6"/>
  <c r="J2305" i="6"/>
  <c r="F2305" i="6"/>
  <c r="J2304" i="6"/>
  <c r="F2304" i="6"/>
  <c r="J2303" i="6"/>
  <c r="F2303" i="6"/>
  <c r="J2301" i="6"/>
  <c r="J2300" i="6"/>
  <c r="F2300" i="6"/>
  <c r="J2299" i="6"/>
  <c r="F2299" i="6"/>
  <c r="J2297" i="6"/>
  <c r="J2296" i="6"/>
  <c r="F2296" i="6"/>
  <c r="J2295" i="6"/>
  <c r="F2295" i="6"/>
  <c r="J2294" i="6"/>
  <c r="F2294" i="6"/>
  <c r="J2293" i="6"/>
  <c r="F2293" i="6"/>
  <c r="J2292" i="6"/>
  <c r="F2292" i="6"/>
  <c r="J2290" i="6"/>
  <c r="J2289" i="6"/>
  <c r="F2289" i="6"/>
  <c r="J2288" i="6"/>
  <c r="F2288" i="6"/>
  <c r="J2286" i="6"/>
  <c r="J2285" i="6"/>
  <c r="F2285" i="6"/>
  <c r="J2284" i="6"/>
  <c r="F2284" i="6"/>
  <c r="J2283" i="6"/>
  <c r="F2283" i="6"/>
  <c r="J2282" i="6"/>
  <c r="F2282" i="6"/>
  <c r="J2280" i="6"/>
  <c r="J2279" i="6"/>
  <c r="F2279" i="6"/>
  <c r="J2278" i="6"/>
  <c r="F2278" i="6"/>
  <c r="J2276" i="6"/>
  <c r="J2275" i="6"/>
  <c r="F2275" i="6"/>
  <c r="J2274" i="6"/>
  <c r="F2274" i="6"/>
  <c r="J2273" i="6"/>
  <c r="F2273" i="6"/>
  <c r="J2272" i="6"/>
  <c r="F2272" i="6"/>
  <c r="J2270" i="6"/>
  <c r="J2269" i="6"/>
  <c r="F2269" i="6"/>
  <c r="J2268" i="6"/>
  <c r="F2268" i="6"/>
  <c r="J2266" i="6"/>
  <c r="J2265" i="6"/>
  <c r="F2265" i="6"/>
  <c r="J2264" i="6"/>
  <c r="F2264" i="6"/>
  <c r="J2263" i="6"/>
  <c r="F2263" i="6"/>
  <c r="J2262" i="6"/>
  <c r="F2262" i="6"/>
  <c r="J2261" i="6"/>
  <c r="F2261" i="6"/>
  <c r="J2260" i="6"/>
  <c r="F2260" i="6"/>
  <c r="J2259" i="6"/>
  <c r="F2259" i="6"/>
  <c r="J2258" i="6"/>
  <c r="F2258" i="6"/>
  <c r="J2257" i="6"/>
  <c r="F2257" i="6"/>
  <c r="J2256" i="6"/>
  <c r="F2256" i="6"/>
  <c r="J2255" i="6"/>
  <c r="F2255" i="6"/>
  <c r="J2254" i="6"/>
  <c r="F2254" i="6"/>
  <c r="J2253" i="6"/>
  <c r="F2253" i="6"/>
  <c r="J2252" i="6"/>
  <c r="J2251" i="6"/>
  <c r="F2251" i="6"/>
  <c r="J2250" i="6"/>
  <c r="F2250" i="6"/>
  <c r="J2248" i="6"/>
  <c r="J2247" i="6"/>
  <c r="F2247" i="6"/>
  <c r="J2246" i="6"/>
  <c r="F2246" i="6"/>
  <c r="J2245" i="6"/>
  <c r="F2245" i="6"/>
  <c r="J2244" i="6"/>
  <c r="F2244" i="6"/>
  <c r="J2243" i="6"/>
  <c r="J2242" i="6"/>
  <c r="F2242" i="6"/>
  <c r="J2241" i="6"/>
  <c r="F2241" i="6"/>
  <c r="J2240" i="6"/>
  <c r="F2240" i="6"/>
  <c r="J2239" i="6"/>
  <c r="F2239" i="6"/>
  <c r="J2238" i="6"/>
  <c r="J2237" i="6"/>
  <c r="F2237" i="6"/>
  <c r="J2236" i="6"/>
  <c r="F2236" i="6"/>
  <c r="J2235" i="6"/>
  <c r="J2234" i="6"/>
  <c r="F2234" i="6"/>
  <c r="J2233" i="6"/>
  <c r="F2233" i="6"/>
  <c r="J2232" i="6"/>
  <c r="J2231" i="6"/>
  <c r="F2231" i="6"/>
  <c r="J2230" i="6"/>
  <c r="F2230" i="6"/>
  <c r="J2229" i="6"/>
  <c r="J2228" i="6"/>
  <c r="F2228" i="6"/>
  <c r="J2226" i="6"/>
  <c r="J2225" i="6"/>
  <c r="F2225" i="6"/>
  <c r="J2224" i="6"/>
  <c r="F2224" i="6"/>
  <c r="J2223" i="6"/>
  <c r="J2222" i="6"/>
  <c r="F2222" i="6"/>
  <c r="J2221" i="6"/>
  <c r="J2220" i="6"/>
  <c r="F2220" i="6"/>
  <c r="J2218" i="6"/>
  <c r="J2217" i="6"/>
  <c r="F2217" i="6"/>
  <c r="J2216" i="6"/>
  <c r="F2216" i="6"/>
  <c r="J2215" i="6"/>
  <c r="J2214" i="6"/>
  <c r="F2214" i="6"/>
  <c r="J2212" i="6"/>
  <c r="J2211" i="6"/>
  <c r="F2211" i="6"/>
  <c r="J2210" i="6"/>
  <c r="F2210" i="6"/>
  <c r="J2208" i="6"/>
  <c r="J2207" i="6"/>
  <c r="F2207" i="6"/>
  <c r="J2206" i="6"/>
  <c r="F2206" i="6"/>
  <c r="X2205" i="6"/>
  <c r="J2205" i="6"/>
  <c r="F2205" i="6"/>
  <c r="X2204" i="6"/>
  <c r="J2204" i="6"/>
  <c r="F2204" i="6"/>
  <c r="X2203" i="6"/>
  <c r="J2203" i="6"/>
  <c r="F2203" i="6"/>
  <c r="X2202" i="6"/>
  <c r="J2202" i="6"/>
  <c r="F2202" i="6"/>
  <c r="X2201" i="6"/>
  <c r="J2201" i="6"/>
  <c r="F2201" i="6"/>
  <c r="X2200" i="6"/>
  <c r="J2200" i="6"/>
  <c r="F2200" i="6"/>
  <c r="X2199" i="6"/>
  <c r="J2199" i="6"/>
  <c r="F2199" i="6"/>
  <c r="X2198" i="6"/>
  <c r="J2198" i="6"/>
  <c r="F2198" i="6"/>
  <c r="X2197" i="6"/>
  <c r="J2197" i="6"/>
  <c r="F2197" i="6"/>
  <c r="X2196" i="6"/>
  <c r="J2196" i="6"/>
  <c r="F2196" i="6"/>
  <c r="X2195" i="6"/>
  <c r="J2195" i="6"/>
  <c r="F2195" i="6"/>
  <c r="X2194" i="6"/>
  <c r="J2194" i="6"/>
  <c r="F2194" i="6"/>
  <c r="J2193" i="6"/>
  <c r="J2192" i="6"/>
  <c r="F2192" i="6"/>
  <c r="J2191" i="6"/>
  <c r="J2190" i="6"/>
  <c r="F2190" i="6"/>
  <c r="J2189" i="6"/>
  <c r="J2188" i="6"/>
  <c r="F2188" i="6"/>
  <c r="J2187" i="6"/>
  <c r="J2186" i="6"/>
  <c r="F2186" i="6"/>
  <c r="J2185" i="6"/>
  <c r="J2184" i="6"/>
  <c r="F2184" i="6"/>
  <c r="J2182" i="6"/>
  <c r="J2181" i="6"/>
  <c r="F2181" i="6"/>
  <c r="J2180" i="6"/>
  <c r="F2180" i="6"/>
  <c r="J2179" i="6"/>
  <c r="J2178" i="6"/>
  <c r="F2178" i="6"/>
  <c r="J2177" i="6"/>
  <c r="F2177" i="6"/>
  <c r="J2176" i="6"/>
  <c r="F2176" i="6"/>
  <c r="J2175" i="6"/>
  <c r="F2175" i="6"/>
  <c r="J2173" i="6"/>
  <c r="J2172" i="6"/>
  <c r="F2172" i="6"/>
  <c r="J2171" i="6"/>
  <c r="F2171" i="6"/>
  <c r="J2169" i="6"/>
  <c r="J2168" i="6"/>
  <c r="F2168" i="6"/>
  <c r="J2167" i="6"/>
  <c r="F2167" i="6"/>
  <c r="J2166" i="6"/>
  <c r="F2166" i="6"/>
  <c r="J2165" i="6"/>
  <c r="F2165" i="6"/>
  <c r="J2164" i="6"/>
  <c r="F2164" i="6"/>
  <c r="J2162" i="6"/>
  <c r="J2161" i="6"/>
  <c r="F2161" i="6"/>
  <c r="J2160" i="6"/>
  <c r="F2160" i="6"/>
  <c r="J2158" i="6"/>
  <c r="J2157" i="6"/>
  <c r="F2157" i="6"/>
  <c r="J2156" i="6"/>
  <c r="F2156" i="6"/>
  <c r="J2155" i="6"/>
  <c r="F2155" i="6"/>
  <c r="J2154" i="6"/>
  <c r="F2154" i="6"/>
  <c r="J2152" i="6"/>
  <c r="J2151" i="6"/>
  <c r="F2151" i="6"/>
  <c r="J2150" i="6"/>
  <c r="F2150" i="6"/>
  <c r="J2148" i="6"/>
  <c r="J2147" i="6"/>
  <c r="F2147" i="6"/>
  <c r="J2146" i="6"/>
  <c r="F2146" i="6"/>
  <c r="J2145" i="6"/>
  <c r="F2145" i="6"/>
  <c r="J2144" i="6"/>
  <c r="F2144" i="6"/>
  <c r="J2142" i="6"/>
  <c r="J2141" i="6"/>
  <c r="F2141" i="6"/>
  <c r="J2140" i="6"/>
  <c r="F2140" i="6"/>
  <c r="J2138" i="6"/>
  <c r="J2137" i="6"/>
  <c r="F2137" i="6"/>
  <c r="J2136" i="6"/>
  <c r="F2136" i="6"/>
  <c r="J2135" i="6"/>
  <c r="F2135" i="6"/>
  <c r="J2134" i="6"/>
  <c r="F2134" i="6"/>
  <c r="J2133" i="6"/>
  <c r="F2133" i="6"/>
  <c r="J2132" i="6"/>
  <c r="F2132" i="6"/>
  <c r="J2131" i="6"/>
  <c r="F2131" i="6"/>
  <c r="J2130" i="6"/>
  <c r="F2130" i="6"/>
  <c r="J2129" i="6"/>
  <c r="F2129" i="6"/>
  <c r="J2128" i="6"/>
  <c r="F2128" i="6"/>
  <c r="J2127" i="6"/>
  <c r="F2127" i="6"/>
  <c r="J2126" i="6"/>
  <c r="F2126" i="6"/>
  <c r="J2125" i="6"/>
  <c r="F2125" i="6"/>
  <c r="J2124" i="6"/>
  <c r="J2123" i="6"/>
  <c r="F2123" i="6"/>
  <c r="J2122" i="6"/>
  <c r="F2122" i="6"/>
  <c r="J2120" i="6"/>
  <c r="J2119" i="6"/>
  <c r="F2119" i="6"/>
  <c r="J2118" i="6"/>
  <c r="F2118" i="6"/>
  <c r="J2117" i="6"/>
  <c r="F2117" i="6"/>
  <c r="J2116" i="6"/>
  <c r="F2116" i="6"/>
  <c r="J2115" i="6"/>
  <c r="J2114" i="6"/>
  <c r="F2114" i="6"/>
  <c r="J2113" i="6"/>
  <c r="F2113" i="6"/>
  <c r="J2112" i="6"/>
  <c r="F2112" i="6"/>
  <c r="J2111" i="6"/>
  <c r="F2111" i="6"/>
  <c r="J2110" i="6"/>
  <c r="J2109" i="6"/>
  <c r="F2109" i="6"/>
  <c r="J2108" i="6"/>
  <c r="F2108" i="6"/>
  <c r="J2107" i="6"/>
  <c r="J2106" i="6"/>
  <c r="F2106" i="6"/>
  <c r="J2105" i="6"/>
  <c r="F2105" i="6"/>
  <c r="J2104" i="6"/>
  <c r="J2103" i="6"/>
  <c r="F2103" i="6"/>
  <c r="J2102" i="6"/>
  <c r="F2102" i="6"/>
  <c r="J2101" i="6"/>
  <c r="J2100" i="6"/>
  <c r="F2100" i="6"/>
  <c r="J2098" i="6"/>
  <c r="J2097" i="6"/>
  <c r="F2097" i="6"/>
  <c r="J2096" i="6"/>
  <c r="F2096" i="6"/>
  <c r="J2095" i="6"/>
  <c r="J2094" i="6"/>
  <c r="F2094" i="6"/>
  <c r="J2093" i="6"/>
  <c r="J2092" i="6"/>
  <c r="F2092" i="6"/>
  <c r="J2090" i="6"/>
  <c r="J2089" i="6"/>
  <c r="F2089" i="6"/>
  <c r="J2088" i="6"/>
  <c r="F2088" i="6"/>
  <c r="J2087" i="6"/>
  <c r="J2086" i="6"/>
  <c r="F2086" i="6"/>
  <c r="J2084" i="6"/>
  <c r="J2083" i="6"/>
  <c r="F2083" i="6"/>
  <c r="J2082" i="6"/>
  <c r="F2082" i="6"/>
  <c r="J2080" i="6"/>
  <c r="J2079" i="6"/>
  <c r="F2079" i="6"/>
  <c r="J2078" i="6"/>
  <c r="F2078" i="6"/>
  <c r="J2077" i="6"/>
  <c r="F2077" i="6"/>
  <c r="J2076" i="6"/>
  <c r="F2076" i="6"/>
  <c r="J2075" i="6"/>
  <c r="F2075" i="6"/>
  <c r="J2074" i="6"/>
  <c r="F2074" i="6"/>
  <c r="J2073" i="6"/>
  <c r="F2073" i="6"/>
  <c r="J2072" i="6"/>
  <c r="F2072" i="6"/>
  <c r="J2071" i="6"/>
  <c r="F2071" i="6"/>
  <c r="J2070" i="6"/>
  <c r="F2070" i="6"/>
  <c r="J2069" i="6"/>
  <c r="F2069" i="6"/>
  <c r="J2068" i="6"/>
  <c r="F2068" i="6"/>
  <c r="J2067" i="6"/>
  <c r="F2067" i="6"/>
  <c r="J2066" i="6"/>
  <c r="F2066" i="6"/>
  <c r="J2065" i="6"/>
  <c r="J2064" i="6"/>
  <c r="F2064" i="6"/>
  <c r="J2063" i="6"/>
  <c r="J2062" i="6"/>
  <c r="F2062" i="6"/>
  <c r="J2061" i="6"/>
  <c r="J2060" i="6"/>
  <c r="F2060" i="6"/>
  <c r="J2059" i="6"/>
  <c r="J2058" i="6"/>
  <c r="F2058" i="6"/>
  <c r="J2057" i="6"/>
  <c r="J2056" i="6"/>
  <c r="F2056" i="6"/>
  <c r="J2054" i="6"/>
  <c r="J2053" i="6"/>
  <c r="F2053" i="6"/>
  <c r="J2052" i="6"/>
  <c r="F2052" i="6"/>
  <c r="J2051" i="6"/>
  <c r="J2050" i="6"/>
  <c r="F2050" i="6"/>
  <c r="J2049" i="6"/>
  <c r="F2049" i="6"/>
  <c r="J2048" i="6"/>
  <c r="F2048" i="6"/>
  <c r="J2047" i="6"/>
  <c r="F2047" i="6"/>
  <c r="J2045" i="6"/>
  <c r="J2044" i="6"/>
  <c r="F2044" i="6"/>
  <c r="J2043" i="6"/>
  <c r="F2043" i="6"/>
  <c r="J2041" i="6"/>
  <c r="J2040" i="6"/>
  <c r="F2040" i="6"/>
  <c r="J2039" i="6"/>
  <c r="F2039" i="6"/>
  <c r="J2038" i="6"/>
  <c r="F2038" i="6"/>
  <c r="J2037" i="6"/>
  <c r="F2037" i="6"/>
  <c r="J2036" i="6"/>
  <c r="F2036" i="6"/>
  <c r="J2034" i="6"/>
  <c r="J2033" i="6"/>
  <c r="F2033" i="6"/>
  <c r="J2032" i="6"/>
  <c r="F2032" i="6"/>
  <c r="J2030" i="6"/>
  <c r="J2029" i="6"/>
  <c r="F2029" i="6"/>
  <c r="J2028" i="6"/>
  <c r="F2028" i="6"/>
  <c r="J2027" i="6"/>
  <c r="F2027" i="6"/>
  <c r="J2026" i="6"/>
  <c r="F2026" i="6"/>
  <c r="J2024" i="6"/>
  <c r="J2023" i="6"/>
  <c r="F2023" i="6"/>
  <c r="J2022" i="6"/>
  <c r="F2022" i="6"/>
  <c r="J2020" i="6"/>
  <c r="J2019" i="6"/>
  <c r="F2019" i="6"/>
  <c r="J2018" i="6"/>
  <c r="F2018" i="6"/>
  <c r="J2017" i="6"/>
  <c r="F2017" i="6"/>
  <c r="J2016" i="6"/>
  <c r="F2016" i="6"/>
  <c r="J2014" i="6"/>
  <c r="J2013" i="6"/>
  <c r="F2013" i="6"/>
  <c r="J2012" i="6"/>
  <c r="F2012" i="6"/>
  <c r="J2010" i="6"/>
  <c r="J2009" i="6"/>
  <c r="F2009" i="6"/>
  <c r="J2008" i="6"/>
  <c r="F2008" i="6"/>
  <c r="J2007" i="6"/>
  <c r="F2007" i="6"/>
  <c r="J2006" i="6"/>
  <c r="F2006" i="6"/>
  <c r="J2005" i="6"/>
  <c r="F2005" i="6"/>
  <c r="J2004" i="6"/>
  <c r="F2004" i="6"/>
  <c r="J2003" i="6"/>
  <c r="F2003" i="6"/>
  <c r="J2002" i="6"/>
  <c r="F2002" i="6"/>
  <c r="J2001" i="6"/>
  <c r="F2001" i="6"/>
  <c r="J2000" i="6"/>
  <c r="F2000" i="6"/>
  <c r="J1999" i="6"/>
  <c r="F1999" i="6"/>
  <c r="J1998" i="6"/>
  <c r="F1998" i="6"/>
  <c r="J1997" i="6"/>
  <c r="F1997" i="6"/>
  <c r="J1996" i="6"/>
  <c r="J1995" i="6"/>
  <c r="F1995" i="6"/>
  <c r="J1994" i="6"/>
  <c r="F1994" i="6"/>
  <c r="J1992" i="6"/>
  <c r="J1991" i="6"/>
  <c r="F1991" i="6"/>
  <c r="J1990" i="6"/>
  <c r="F1990" i="6"/>
  <c r="J1989" i="6"/>
  <c r="F1989" i="6"/>
  <c r="J1988" i="6"/>
  <c r="F1988" i="6"/>
  <c r="J1987" i="6"/>
  <c r="J1986" i="6"/>
  <c r="F1986" i="6"/>
  <c r="J1985" i="6"/>
  <c r="F1985" i="6"/>
  <c r="J1984" i="6"/>
  <c r="F1984" i="6"/>
  <c r="J1983" i="6"/>
  <c r="F1983" i="6"/>
  <c r="J1982" i="6"/>
  <c r="J1981" i="6"/>
  <c r="F1981" i="6"/>
  <c r="J1980" i="6"/>
  <c r="F1980" i="6"/>
  <c r="J1979" i="6"/>
  <c r="J1978" i="6"/>
  <c r="F1978" i="6"/>
  <c r="J1977" i="6"/>
  <c r="F1977" i="6"/>
  <c r="J1976" i="6"/>
  <c r="J1975" i="6"/>
  <c r="F1975" i="6"/>
  <c r="J1974" i="6"/>
  <c r="F1974" i="6"/>
  <c r="J1973" i="6"/>
  <c r="J1972" i="6"/>
  <c r="F1972" i="6"/>
  <c r="J1970" i="6"/>
  <c r="J1969" i="6"/>
  <c r="F1969" i="6"/>
  <c r="J1968" i="6"/>
  <c r="F1968" i="6"/>
  <c r="J1967" i="6"/>
  <c r="J1966" i="6"/>
  <c r="F1966" i="6"/>
  <c r="J1965" i="6"/>
  <c r="J1964" i="6"/>
  <c r="F1964" i="6"/>
  <c r="J1962" i="6"/>
  <c r="J1961" i="6"/>
  <c r="F1961" i="6"/>
  <c r="J1960" i="6"/>
  <c r="F1960" i="6"/>
  <c r="J1959" i="6"/>
  <c r="J1958" i="6"/>
  <c r="F1958" i="6"/>
  <c r="J1956" i="6"/>
  <c r="J1955" i="6"/>
  <c r="F1955" i="6"/>
  <c r="J1954" i="6"/>
  <c r="F1954" i="6"/>
  <c r="J1952" i="6"/>
  <c r="J1951" i="6"/>
  <c r="F1951" i="6"/>
  <c r="J1950" i="6"/>
  <c r="F1950" i="6"/>
  <c r="J1949" i="6"/>
  <c r="F1949" i="6"/>
  <c r="J1948" i="6"/>
  <c r="F1948" i="6"/>
  <c r="J1947" i="6"/>
  <c r="F1947" i="6"/>
  <c r="J1946" i="6"/>
  <c r="F1946" i="6"/>
  <c r="J1945" i="6"/>
  <c r="F1945" i="6"/>
  <c r="J1944" i="6"/>
  <c r="F1944" i="6"/>
  <c r="J1943" i="6"/>
  <c r="F1943" i="6"/>
  <c r="J1942" i="6"/>
  <c r="F1942" i="6"/>
  <c r="J1941" i="6"/>
  <c r="F1941" i="6"/>
  <c r="J1940" i="6"/>
  <c r="F1940" i="6"/>
  <c r="J1939" i="6"/>
  <c r="F1939" i="6"/>
  <c r="J1938" i="6"/>
  <c r="F1938" i="6"/>
  <c r="J1937" i="6"/>
  <c r="J1936" i="6"/>
  <c r="F1936" i="6"/>
  <c r="J1935" i="6"/>
  <c r="J1934" i="6"/>
  <c r="F1934" i="6"/>
  <c r="J1933" i="6"/>
  <c r="J1932" i="6"/>
  <c r="F1932" i="6"/>
  <c r="J1931" i="6"/>
  <c r="J1930" i="6"/>
  <c r="F1930" i="6"/>
  <c r="J1929" i="6"/>
  <c r="J1928" i="6"/>
  <c r="F1928" i="6"/>
  <c r="J1926" i="6"/>
  <c r="J1925" i="6"/>
  <c r="F1925" i="6"/>
  <c r="J1924" i="6"/>
  <c r="F1924" i="6"/>
  <c r="J1923" i="6"/>
  <c r="J1922" i="6"/>
  <c r="F1922" i="6"/>
  <c r="J1921" i="6"/>
  <c r="F1921" i="6"/>
  <c r="J1920" i="6"/>
  <c r="F1920" i="6"/>
  <c r="J1919" i="6"/>
  <c r="F1919" i="6"/>
  <c r="J1917" i="6"/>
  <c r="J1916" i="6"/>
  <c r="F1916" i="6"/>
  <c r="J1915" i="6"/>
  <c r="F1915" i="6"/>
  <c r="J1913" i="6"/>
  <c r="J1912" i="6"/>
  <c r="F1912" i="6"/>
  <c r="J1911" i="6"/>
  <c r="F1911" i="6"/>
  <c r="J1910" i="6"/>
  <c r="F1910" i="6"/>
  <c r="J1909" i="6"/>
  <c r="F1909" i="6"/>
  <c r="J1908" i="6"/>
  <c r="F1908" i="6"/>
  <c r="J1906" i="6"/>
  <c r="J1905" i="6"/>
  <c r="F1905" i="6"/>
  <c r="J1904" i="6"/>
  <c r="F1904" i="6"/>
  <c r="J1902" i="6"/>
  <c r="J1901" i="6"/>
  <c r="F1901" i="6"/>
  <c r="J1900" i="6"/>
  <c r="F1900" i="6"/>
  <c r="J1899" i="6"/>
  <c r="F1899" i="6"/>
  <c r="J1898" i="6"/>
  <c r="F1898" i="6"/>
  <c r="J1896" i="6"/>
  <c r="J1895" i="6"/>
  <c r="F1895" i="6"/>
  <c r="J1894" i="6"/>
  <c r="F1894" i="6"/>
  <c r="J1892" i="6"/>
  <c r="J1891" i="6"/>
  <c r="F1891" i="6"/>
  <c r="J1890" i="6"/>
  <c r="F1890" i="6"/>
  <c r="J1889" i="6"/>
  <c r="F1889" i="6"/>
  <c r="J1888" i="6"/>
  <c r="F1888" i="6"/>
  <c r="J1886" i="6"/>
  <c r="J1885" i="6"/>
  <c r="F1885" i="6"/>
  <c r="J1884" i="6"/>
  <c r="F1884" i="6"/>
  <c r="J1882" i="6"/>
  <c r="J1881" i="6"/>
  <c r="F1881" i="6"/>
  <c r="J1880" i="6"/>
  <c r="F1880" i="6"/>
  <c r="J1879" i="6"/>
  <c r="F1879" i="6"/>
  <c r="J1878" i="6"/>
  <c r="F1878" i="6"/>
  <c r="J1877" i="6"/>
  <c r="F1877" i="6"/>
  <c r="J1876" i="6"/>
  <c r="F1876" i="6"/>
  <c r="J1875" i="6"/>
  <c r="F1875" i="6"/>
  <c r="J1874" i="6"/>
  <c r="F1874" i="6"/>
  <c r="J1873" i="6"/>
  <c r="F1873" i="6"/>
  <c r="J1872" i="6"/>
  <c r="F1872" i="6"/>
  <c r="J1871" i="6"/>
  <c r="F1871" i="6"/>
  <c r="J1870" i="6"/>
  <c r="F1870" i="6"/>
  <c r="J1869" i="6"/>
  <c r="F1869" i="6"/>
  <c r="J1868" i="6"/>
  <c r="J1867" i="6"/>
  <c r="F1867" i="6"/>
  <c r="J1866" i="6"/>
  <c r="F1866" i="6"/>
  <c r="J1864" i="6"/>
  <c r="J1863" i="6"/>
  <c r="F1863" i="6"/>
  <c r="J1862" i="6"/>
  <c r="F1862" i="6"/>
  <c r="J1861" i="6"/>
  <c r="F1861" i="6"/>
  <c r="J1860" i="6"/>
  <c r="F1860" i="6"/>
  <c r="J1859" i="6"/>
  <c r="J1858" i="6"/>
  <c r="F1858" i="6"/>
  <c r="J1857" i="6"/>
  <c r="F1857" i="6"/>
  <c r="J1856" i="6"/>
  <c r="F1856" i="6"/>
  <c r="J1855" i="6"/>
  <c r="F1855" i="6"/>
  <c r="J1854" i="6"/>
  <c r="J1853" i="6"/>
  <c r="F1853" i="6"/>
  <c r="J1852" i="6"/>
  <c r="F1852" i="6"/>
  <c r="J1851" i="6"/>
  <c r="J1850" i="6"/>
  <c r="F1850" i="6"/>
  <c r="J1849" i="6"/>
  <c r="F1849" i="6"/>
  <c r="J1848" i="6"/>
  <c r="J1847" i="6"/>
  <c r="F1847" i="6"/>
  <c r="J1846" i="6"/>
  <c r="F1846" i="6"/>
  <c r="J1845" i="6"/>
  <c r="J1844" i="6"/>
  <c r="F1844" i="6"/>
  <c r="J1842" i="6"/>
  <c r="J1841" i="6"/>
  <c r="F1841" i="6"/>
  <c r="J1840" i="6"/>
  <c r="F1840" i="6"/>
  <c r="J1839" i="6"/>
  <c r="J1838" i="6"/>
  <c r="F1838" i="6"/>
  <c r="J1837" i="6"/>
  <c r="J1836" i="6"/>
  <c r="F1836" i="6"/>
  <c r="J1834" i="6"/>
  <c r="J1833" i="6"/>
  <c r="F1833" i="6"/>
  <c r="J1832" i="6"/>
  <c r="F1832" i="6"/>
  <c r="J1831" i="6"/>
  <c r="J1830" i="6"/>
  <c r="F1830" i="6"/>
  <c r="J1828" i="6"/>
  <c r="J1827" i="6"/>
  <c r="F1827" i="6"/>
  <c r="J1826" i="6"/>
  <c r="F1826" i="6"/>
  <c r="J1824" i="6"/>
  <c r="J1823" i="6"/>
  <c r="F1823" i="6"/>
  <c r="J1822" i="6"/>
  <c r="F1822" i="6"/>
  <c r="J1821" i="6"/>
  <c r="F1821" i="6"/>
  <c r="J1820" i="6"/>
  <c r="F1820" i="6"/>
  <c r="J1819" i="6"/>
  <c r="F1819" i="6"/>
  <c r="J1818" i="6"/>
  <c r="F1818" i="6"/>
  <c r="J1817" i="6"/>
  <c r="F1817" i="6"/>
  <c r="J1816" i="6"/>
  <c r="F1816" i="6"/>
  <c r="J1815" i="6"/>
  <c r="F1815" i="6"/>
  <c r="J1814" i="6"/>
  <c r="F1814" i="6"/>
  <c r="J1813" i="6"/>
  <c r="F1813" i="6"/>
  <c r="J1812" i="6"/>
  <c r="F1812" i="6"/>
  <c r="J1811" i="6"/>
  <c r="F1811" i="6"/>
  <c r="J1810" i="6"/>
  <c r="F1810" i="6"/>
  <c r="J1809" i="6"/>
  <c r="L1658" i="6"/>
  <c r="J1808" i="6"/>
  <c r="F1808" i="6"/>
  <c r="J1807" i="6"/>
  <c r="L1654" i="6"/>
  <c r="AJ274" i="15" s="1"/>
  <c r="J1806" i="6"/>
  <c r="F1806" i="6"/>
  <c r="J1805" i="6"/>
  <c r="L1650" i="6"/>
  <c r="J1804" i="6"/>
  <c r="F1804" i="6"/>
  <c r="J1803" i="6"/>
  <c r="L1646" i="6"/>
  <c r="J1802" i="6"/>
  <c r="F1802" i="6"/>
  <c r="J1801" i="6"/>
  <c r="L1642" i="6"/>
  <c r="J1800" i="6"/>
  <c r="F1800" i="6"/>
  <c r="J1798" i="6"/>
  <c r="J1797" i="6"/>
  <c r="F1797" i="6"/>
  <c r="L1634" i="6"/>
  <c r="J1796" i="6"/>
  <c r="F1796" i="6"/>
  <c r="J1795" i="6"/>
  <c r="L1630" i="6"/>
  <c r="J1794" i="6"/>
  <c r="F1794" i="6"/>
  <c r="L1628" i="6"/>
  <c r="AJ263" i="15" s="1"/>
  <c r="J1793" i="6"/>
  <c r="F1793" i="6"/>
  <c r="J1792" i="6"/>
  <c r="F1792" i="6"/>
  <c r="L1624" i="6"/>
  <c r="AJ262" i="15" s="1"/>
  <c r="J1791" i="6"/>
  <c r="F1791" i="6"/>
  <c r="J1789" i="6"/>
  <c r="J1788" i="6"/>
  <c r="F1788" i="6"/>
  <c r="L1616" i="6"/>
  <c r="J1787" i="6"/>
  <c r="F1787" i="6"/>
  <c r="J1785" i="6"/>
  <c r="J1784" i="6"/>
  <c r="F1784" i="6"/>
  <c r="L1608" i="6"/>
  <c r="J1783" i="6"/>
  <c r="F1783" i="6"/>
  <c r="L1606" i="6"/>
  <c r="AJ257" i="15" s="1"/>
  <c r="J1782" i="6"/>
  <c r="F1782" i="6"/>
  <c r="J1781" i="6"/>
  <c r="F1781" i="6"/>
  <c r="L1602" i="6"/>
  <c r="AJ256" i="15" s="1"/>
  <c r="J1780" i="6"/>
  <c r="F1780" i="6"/>
  <c r="J1778" i="6"/>
  <c r="J1777" i="6"/>
  <c r="F1777" i="6"/>
  <c r="L1594" i="6"/>
  <c r="J1776" i="6"/>
  <c r="F1776" i="6"/>
  <c r="J1774" i="6"/>
  <c r="J1773" i="6"/>
  <c r="F1773" i="6"/>
  <c r="L1586" i="6"/>
  <c r="J1772" i="6"/>
  <c r="F1772" i="6"/>
  <c r="J1771" i="6"/>
  <c r="F1771" i="6"/>
  <c r="L1582" i="6"/>
  <c r="AJ251" i="15" s="1"/>
  <c r="J1770" i="6"/>
  <c r="F1770" i="6"/>
  <c r="J1768" i="6"/>
  <c r="J1767" i="6"/>
  <c r="F1767" i="6"/>
  <c r="L1574" i="6"/>
  <c r="J1766" i="6"/>
  <c r="F1766" i="6"/>
  <c r="J1764" i="6"/>
  <c r="J1763" i="6"/>
  <c r="F1763" i="6"/>
  <c r="L1566" i="6"/>
  <c r="J1762" i="6"/>
  <c r="F1762" i="6"/>
  <c r="J1761" i="6"/>
  <c r="F1761" i="6"/>
  <c r="L1562" i="6"/>
  <c r="AJ246" i="15" s="1"/>
  <c r="J1760" i="6"/>
  <c r="F1760" i="6"/>
  <c r="J1758" i="6"/>
  <c r="J1757" i="6"/>
  <c r="F1757" i="6"/>
  <c r="L1554" i="6"/>
  <c r="AJ244" i="15" s="1"/>
  <c r="J1756" i="6"/>
  <c r="F1756" i="6"/>
  <c r="J1754" i="6"/>
  <c r="J1753" i="6"/>
  <c r="F1753" i="6"/>
  <c r="L1546" i="6"/>
  <c r="J1752" i="6"/>
  <c r="F1752" i="6"/>
  <c r="J1751" i="6"/>
  <c r="F1751" i="6"/>
  <c r="L1542" i="6"/>
  <c r="AJ241" i="15" s="1"/>
  <c r="J1750" i="6"/>
  <c r="F1750" i="6"/>
  <c r="L1540" i="6"/>
  <c r="AJ240" i="15" s="1"/>
  <c r="J1749" i="6"/>
  <c r="F1749" i="6"/>
  <c r="J1748" i="6"/>
  <c r="F1748" i="6"/>
  <c r="L1536" i="6"/>
  <c r="AJ239" i="15" s="1"/>
  <c r="J1747" i="6"/>
  <c r="F1747" i="6"/>
  <c r="L1534" i="6"/>
  <c r="AJ238" i="15" s="1"/>
  <c r="J1746" i="6"/>
  <c r="F1746" i="6"/>
  <c r="J1745" i="6"/>
  <c r="F1745" i="6"/>
  <c r="L1530" i="6"/>
  <c r="AJ237" i="15" s="1"/>
  <c r="J1744" i="6"/>
  <c r="F1744" i="6"/>
  <c r="L1528" i="6"/>
  <c r="AJ236" i="15" s="1"/>
  <c r="J1743" i="6"/>
  <c r="F1743" i="6"/>
  <c r="J1742" i="6"/>
  <c r="F1742" i="6"/>
  <c r="L1524" i="6"/>
  <c r="AJ235" i="15" s="1"/>
  <c r="J1741" i="6"/>
  <c r="F1741" i="6"/>
  <c r="J1740" i="6"/>
  <c r="L1520" i="6"/>
  <c r="J1739" i="6"/>
  <c r="F1739" i="6"/>
  <c r="L1518" i="6"/>
  <c r="AJ232" i="15" s="1"/>
  <c r="J1738" i="6"/>
  <c r="F1738" i="6"/>
  <c r="J1736" i="6"/>
  <c r="J1735" i="6"/>
  <c r="F1735" i="6"/>
  <c r="L1510" i="6"/>
  <c r="J1734" i="6"/>
  <c r="F1734" i="6"/>
  <c r="J1733" i="6"/>
  <c r="F1733" i="6"/>
  <c r="L1506" i="6"/>
  <c r="AJ229" i="15" s="1"/>
  <c r="J1732" i="6"/>
  <c r="F1732" i="6"/>
  <c r="J1731" i="6"/>
  <c r="L1502" i="6"/>
  <c r="AJ227" i="15" s="1"/>
  <c r="J1730" i="6"/>
  <c r="F1730" i="6"/>
  <c r="L1500" i="6"/>
  <c r="AJ226" i="15" s="1"/>
  <c r="J1729" i="6"/>
  <c r="F1729" i="6"/>
  <c r="J1728" i="6"/>
  <c r="F1728" i="6"/>
  <c r="L1496" i="6"/>
  <c r="AJ225" i="15" s="1"/>
  <c r="J1727" i="6"/>
  <c r="F1727" i="6"/>
  <c r="J1726" i="6"/>
  <c r="L1492" i="6"/>
  <c r="J1725" i="6"/>
  <c r="F1725" i="6"/>
  <c r="L1490" i="6"/>
  <c r="AJ222" i="15" s="1"/>
  <c r="J1724" i="6"/>
  <c r="F1724" i="6"/>
  <c r="J1723" i="6"/>
  <c r="L1486" i="6"/>
  <c r="J1722" i="6"/>
  <c r="F1722" i="6"/>
  <c r="L1484" i="6"/>
  <c r="AJ219" i="15" s="1"/>
  <c r="J1721" i="6"/>
  <c r="F1721" i="6"/>
  <c r="J1720" i="6"/>
  <c r="L1480" i="6"/>
  <c r="J1719" i="6"/>
  <c r="F1719" i="6"/>
  <c r="L1478" i="6"/>
  <c r="AJ216" i="15" s="1"/>
  <c r="J1718" i="6"/>
  <c r="F1718" i="6"/>
  <c r="J1717" i="6"/>
  <c r="L1474" i="6"/>
  <c r="J1716" i="6"/>
  <c r="F1716" i="6"/>
  <c r="J1714" i="6"/>
  <c r="J1713" i="6"/>
  <c r="F1713" i="6"/>
  <c r="L1466" i="6"/>
  <c r="J1712" i="6"/>
  <c r="F1712" i="6"/>
  <c r="J1711" i="6"/>
  <c r="L1462" i="6"/>
  <c r="AJ210" i="15" s="1"/>
  <c r="J1710" i="6"/>
  <c r="F1710" i="6"/>
  <c r="J1709" i="6"/>
  <c r="J1708" i="6"/>
  <c r="F1708" i="6"/>
  <c r="J1706" i="6"/>
  <c r="J1705" i="6"/>
  <c r="F1705" i="6"/>
  <c r="L1450" i="6"/>
  <c r="J1704" i="6"/>
  <c r="F1704" i="6"/>
  <c r="J1703" i="6"/>
  <c r="L1446" i="6"/>
  <c r="J1702" i="6"/>
  <c r="F1702" i="6"/>
  <c r="J1700" i="6"/>
  <c r="J1699" i="6"/>
  <c r="F1699" i="6"/>
  <c r="L1438" i="6"/>
  <c r="AJ202" i="15" s="1"/>
  <c r="J1698" i="6"/>
  <c r="F1698" i="6"/>
  <c r="R1698" i="6"/>
  <c r="R1697" i="6"/>
  <c r="Q1696" i="6" s="1"/>
  <c r="J1696" i="6"/>
  <c r="J1695" i="6"/>
  <c r="F1695" i="6"/>
  <c r="L1430" i="6"/>
  <c r="AJ200" i="15" s="1"/>
  <c r="J1694" i="6"/>
  <c r="F1694" i="6"/>
  <c r="X1693" i="6"/>
  <c r="X3027" i="6" s="1"/>
  <c r="J1693" i="6"/>
  <c r="F1693" i="6"/>
  <c r="X1692" i="6"/>
  <c r="X3025" i="6" s="1"/>
  <c r="J1692" i="6"/>
  <c r="F1692" i="6"/>
  <c r="X1691" i="6"/>
  <c r="J1691" i="6"/>
  <c r="F1691" i="6"/>
  <c r="X1690" i="6"/>
  <c r="J1690" i="6"/>
  <c r="F1690" i="6"/>
  <c r="X1689" i="6"/>
  <c r="J1689" i="6"/>
  <c r="F1689" i="6"/>
  <c r="X1688" i="6"/>
  <c r="J1688" i="6"/>
  <c r="F1688" i="6"/>
  <c r="X1687" i="6"/>
  <c r="X3015" i="6" s="1"/>
  <c r="R1687" i="6"/>
  <c r="K3167" i="6" s="1"/>
  <c r="K1646" i="6" s="1"/>
  <c r="AB270" i="15" s="1"/>
  <c r="J1687" i="6"/>
  <c r="F1687" i="6"/>
  <c r="X1686" i="6"/>
  <c r="X3013" i="6" s="1"/>
  <c r="J1686" i="6"/>
  <c r="F1686" i="6"/>
  <c r="X1685" i="6"/>
  <c r="J1685" i="6"/>
  <c r="F1685" i="6"/>
  <c r="X1684" i="6"/>
  <c r="J1684" i="6"/>
  <c r="F1684" i="6"/>
  <c r="X1683" i="6"/>
  <c r="J1683" i="6"/>
  <c r="F1683" i="6"/>
  <c r="X1682" i="6"/>
  <c r="J1682" i="6"/>
  <c r="F1682" i="6"/>
  <c r="AG1681" i="6"/>
  <c r="AF1681" i="6"/>
  <c r="AE1681" i="6"/>
  <c r="AD1681" i="6"/>
  <c r="AC1681" i="6"/>
  <c r="AA1681" i="6"/>
  <c r="Z1681" i="6"/>
  <c r="Y1681" i="6"/>
  <c r="X1681" i="6"/>
  <c r="G1661" i="6"/>
  <c r="D277" i="15" s="1"/>
  <c r="E1661" i="6"/>
  <c r="C1661" i="6"/>
  <c r="G1660" i="6"/>
  <c r="E1660" i="6"/>
  <c r="K1659" i="6"/>
  <c r="K1661" i="6" s="1"/>
  <c r="BE1661" i="6" s="1"/>
  <c r="J1659" i="6"/>
  <c r="J1661" i="6" s="1"/>
  <c r="H1659" i="6"/>
  <c r="H1661" i="6" s="1"/>
  <c r="J1658" i="6"/>
  <c r="H1658" i="6"/>
  <c r="H1660" i="6" s="1"/>
  <c r="G1657" i="6"/>
  <c r="D275" i="15" s="1"/>
  <c r="E1657" i="6"/>
  <c r="C1657" i="6"/>
  <c r="G1656" i="6"/>
  <c r="E1656" i="6"/>
  <c r="G275" i="15" s="1"/>
  <c r="K1655" i="6"/>
  <c r="K1657" i="6" s="1"/>
  <c r="BE1657" i="6" s="1"/>
  <c r="J1655" i="6"/>
  <c r="H1655" i="6"/>
  <c r="H1657" i="6" s="1"/>
  <c r="I1657" i="6" s="1"/>
  <c r="R275" i="15" s="1"/>
  <c r="J1654" i="6"/>
  <c r="J1656" i="6" s="1"/>
  <c r="X275" i="15" s="1"/>
  <c r="Z275" i="15" s="1"/>
  <c r="H1654" i="6"/>
  <c r="H1656" i="6" s="1"/>
  <c r="G1653" i="6"/>
  <c r="E1653" i="6"/>
  <c r="C1653" i="6"/>
  <c r="G1652" i="6"/>
  <c r="E1652" i="6"/>
  <c r="K1651" i="6"/>
  <c r="K1653" i="6" s="1"/>
  <c r="BE1653" i="6" s="1"/>
  <c r="J1651" i="6"/>
  <c r="J1653" i="6" s="1"/>
  <c r="H1651" i="6"/>
  <c r="H1653" i="6" s="1"/>
  <c r="J1650" i="6"/>
  <c r="X272" i="15" s="1"/>
  <c r="Z272" i="15" s="1"/>
  <c r="H1650" i="6"/>
  <c r="H1652" i="6" s="1"/>
  <c r="I1652" i="6" s="1"/>
  <c r="Q273" i="15" s="1"/>
  <c r="G1649" i="6"/>
  <c r="D271" i="15" s="1"/>
  <c r="E1649" i="6"/>
  <c r="C1649" i="6"/>
  <c r="G1648" i="6"/>
  <c r="E1648" i="6"/>
  <c r="G271" i="15" s="1"/>
  <c r="K1647" i="6"/>
  <c r="K1649" i="6" s="1"/>
  <c r="BE1649" i="6" s="1"/>
  <c r="J1647" i="6"/>
  <c r="BC1647" i="6" s="1"/>
  <c r="H1647" i="6"/>
  <c r="H1649" i="6" s="1"/>
  <c r="L270" i="15"/>
  <c r="J1646" i="6"/>
  <c r="X270" i="15" s="1"/>
  <c r="Z270" i="15" s="1"/>
  <c r="H1646" i="6"/>
  <c r="H1648" i="6" s="1"/>
  <c r="G1645" i="6"/>
  <c r="D269" i="15" s="1"/>
  <c r="E1645" i="6"/>
  <c r="C1645" i="6"/>
  <c r="G1644" i="6"/>
  <c r="E1644" i="6"/>
  <c r="F2313" i="6" s="1"/>
  <c r="K1643" i="6"/>
  <c r="K1645" i="6" s="1"/>
  <c r="BE1645" i="6" s="1"/>
  <c r="J1643" i="6"/>
  <c r="J1645" i="6" s="1"/>
  <c r="H1643" i="6"/>
  <c r="H1645" i="6" s="1"/>
  <c r="J1642" i="6"/>
  <c r="H1642" i="6"/>
  <c r="H1644" i="6" s="1"/>
  <c r="G1641" i="6"/>
  <c r="F267" i="15" s="1"/>
  <c r="E1641" i="6"/>
  <c r="G1640" i="6"/>
  <c r="E267" i="15" s="1"/>
  <c r="E1640" i="6"/>
  <c r="F1799" i="6" s="1"/>
  <c r="G1639" i="6"/>
  <c r="D267" i="15" s="1"/>
  <c r="E1639" i="6"/>
  <c r="C1639" i="6"/>
  <c r="G1638" i="6"/>
  <c r="E1638" i="6"/>
  <c r="G267" i="15" s="1"/>
  <c r="K1637" i="6"/>
  <c r="K1641" i="6" s="1"/>
  <c r="BE1641" i="6" s="1"/>
  <c r="J1637" i="6"/>
  <c r="H1637" i="6"/>
  <c r="H1641" i="6" s="1"/>
  <c r="K1636" i="6"/>
  <c r="BE1636" i="6" s="1"/>
  <c r="J1636" i="6"/>
  <c r="BC1636" i="6" s="1"/>
  <c r="BD1636" i="6" s="1"/>
  <c r="AG266" i="15" s="1"/>
  <c r="H1636" i="6"/>
  <c r="H1640" i="6" s="1"/>
  <c r="M266" i="15"/>
  <c r="K1635" i="6"/>
  <c r="K1639" i="6" s="1"/>
  <c r="BE1639" i="6" s="1"/>
  <c r="J1635" i="6"/>
  <c r="H1635" i="6"/>
  <c r="H1639" i="6" s="1"/>
  <c r="L266" i="15"/>
  <c r="J1634" i="6"/>
  <c r="X266" i="15" s="1"/>
  <c r="H1634" i="6"/>
  <c r="H1638" i="6" s="1"/>
  <c r="G1633" i="6"/>
  <c r="D265" i="15" s="1"/>
  <c r="E1633" i="6"/>
  <c r="C1633" i="6"/>
  <c r="G1632" i="6"/>
  <c r="E1632" i="6"/>
  <c r="G265" i="15" s="1"/>
  <c r="K1631" i="6"/>
  <c r="K1633" i="6" s="1"/>
  <c r="BE1633" i="6" s="1"/>
  <c r="J1631" i="6"/>
  <c r="BC1631" i="6" s="1"/>
  <c r="BD1631" i="6" s="1"/>
  <c r="AF264" i="15" s="1"/>
  <c r="H1631" i="6"/>
  <c r="J1630" i="6"/>
  <c r="H1630" i="6"/>
  <c r="H1632" i="6" s="1"/>
  <c r="K1629" i="6"/>
  <c r="BE1629" i="6" s="1"/>
  <c r="J1629" i="6"/>
  <c r="BC1629" i="6" s="1"/>
  <c r="H1629" i="6"/>
  <c r="L263" i="15"/>
  <c r="J1628" i="6"/>
  <c r="X263" i="15" s="1"/>
  <c r="Z263" i="15" s="1"/>
  <c r="H1628" i="6"/>
  <c r="K263" i="15"/>
  <c r="K1627" i="6"/>
  <c r="BE1627" i="6" s="1"/>
  <c r="J1627" i="6"/>
  <c r="BC1627" i="6" s="1"/>
  <c r="BD1627" i="6" s="1"/>
  <c r="AH262" i="15" s="1"/>
  <c r="H1627" i="6"/>
  <c r="K1626" i="6"/>
  <c r="BE1626" i="6" s="1"/>
  <c r="J1626" i="6"/>
  <c r="BC1626" i="6" s="1"/>
  <c r="BD1626" i="6" s="1"/>
  <c r="AG262" i="15" s="1"/>
  <c r="H1626" i="6"/>
  <c r="K1625" i="6"/>
  <c r="BE1625" i="6" s="1"/>
  <c r="J1625" i="6"/>
  <c r="BC1625" i="6" s="1"/>
  <c r="H1625" i="6"/>
  <c r="J1624" i="6"/>
  <c r="X262" i="15" s="1"/>
  <c r="H1624" i="6"/>
  <c r="I1624" i="6" s="1"/>
  <c r="Q262" i="15" s="1"/>
  <c r="G1623" i="6"/>
  <c r="F261" i="15" s="1"/>
  <c r="E1623" i="6"/>
  <c r="G1622" i="6"/>
  <c r="E261" i="15" s="1"/>
  <c r="E1622" i="6"/>
  <c r="G1621" i="6"/>
  <c r="D261" i="15" s="1"/>
  <c r="E1621" i="6"/>
  <c r="C1621" i="6"/>
  <c r="C1622" i="6" s="1"/>
  <c r="G1620" i="6"/>
  <c r="E1620" i="6"/>
  <c r="F2813" i="6" s="1"/>
  <c r="K1619" i="6"/>
  <c r="BE1619" i="6" s="1"/>
  <c r="J1619" i="6"/>
  <c r="J1623" i="6" s="1"/>
  <c r="H1619" i="6"/>
  <c r="H1623" i="6" s="1"/>
  <c r="I1623" i="6" s="1"/>
  <c r="T261" i="15" s="1"/>
  <c r="K1618" i="6"/>
  <c r="BE1618" i="6" s="1"/>
  <c r="J1618" i="6"/>
  <c r="BC1618" i="6" s="1"/>
  <c r="BD1618" i="6" s="1"/>
  <c r="AG260" i="15" s="1"/>
  <c r="H1618" i="6"/>
  <c r="H1622" i="6" s="1"/>
  <c r="K1617" i="6"/>
  <c r="J1617" i="6"/>
  <c r="H1617" i="6"/>
  <c r="H1621" i="6" s="1"/>
  <c r="J1616" i="6"/>
  <c r="J1620" i="6" s="1"/>
  <c r="H1616" i="6"/>
  <c r="H1620" i="6" s="1"/>
  <c r="G1615" i="6"/>
  <c r="F259" i="15" s="1"/>
  <c r="E1615" i="6"/>
  <c r="G1614" i="6"/>
  <c r="E259" i="15" s="1"/>
  <c r="E1614" i="6"/>
  <c r="G1613" i="6"/>
  <c r="E1613" i="6"/>
  <c r="C1613" i="6"/>
  <c r="G1612" i="6"/>
  <c r="E1612" i="6"/>
  <c r="F2553" i="6" s="1"/>
  <c r="K1611" i="6"/>
  <c r="BE1611" i="6" s="1"/>
  <c r="J1611" i="6"/>
  <c r="BC1611" i="6" s="1"/>
  <c r="BD1611" i="6" s="1"/>
  <c r="AH258" i="15" s="1"/>
  <c r="H1611" i="6"/>
  <c r="H1615" i="6" s="1"/>
  <c r="K1610" i="6"/>
  <c r="J1610" i="6"/>
  <c r="H1610" i="6"/>
  <c r="H1614" i="6" s="1"/>
  <c r="M258" i="15"/>
  <c r="K1609" i="6"/>
  <c r="BE1609" i="6" s="1"/>
  <c r="J1609" i="6"/>
  <c r="J1613" i="6" s="1"/>
  <c r="H1609" i="6"/>
  <c r="H1613" i="6" s="1"/>
  <c r="I1613" i="6" s="1"/>
  <c r="R259" i="15" s="1"/>
  <c r="J1608" i="6"/>
  <c r="X258" i="15" s="1"/>
  <c r="H1608" i="6"/>
  <c r="K1607" i="6"/>
  <c r="BE1607" i="6" s="1"/>
  <c r="J1607" i="6"/>
  <c r="BC1607" i="6" s="1"/>
  <c r="BD1607" i="6" s="1"/>
  <c r="AF257" i="15" s="1"/>
  <c r="H1607" i="6"/>
  <c r="J1606" i="6"/>
  <c r="BC1606" i="6" s="1"/>
  <c r="H1606" i="6"/>
  <c r="K1605" i="6"/>
  <c r="BE1605" i="6" s="1"/>
  <c r="J1605" i="6"/>
  <c r="BC1605" i="6" s="1"/>
  <c r="H1605" i="6"/>
  <c r="K1604" i="6"/>
  <c r="BE1604" i="6" s="1"/>
  <c r="J1604" i="6"/>
  <c r="BC1604" i="6" s="1"/>
  <c r="H1604" i="6"/>
  <c r="K1603" i="6"/>
  <c r="BE1603" i="6" s="1"/>
  <c r="J1603" i="6"/>
  <c r="BC1603" i="6" s="1"/>
  <c r="H1603" i="6"/>
  <c r="J1602" i="6"/>
  <c r="H1602" i="6"/>
  <c r="I1602" i="6" s="1"/>
  <c r="Q256" i="15" s="1"/>
  <c r="G1601" i="6"/>
  <c r="F255" i="15" s="1"/>
  <c r="E1601" i="6"/>
  <c r="G1600" i="6"/>
  <c r="E255" i="15" s="1"/>
  <c r="E1600" i="6"/>
  <c r="F2675" i="6" s="1"/>
  <c r="G1599" i="6"/>
  <c r="D255" i="15" s="1"/>
  <c r="E1599" i="6"/>
  <c r="C1599" i="6"/>
  <c r="G1598" i="6"/>
  <c r="A1598" i="6" s="1"/>
  <c r="E1598" i="6"/>
  <c r="G255" i="15" s="1"/>
  <c r="K1597" i="6"/>
  <c r="K1601" i="6" s="1"/>
  <c r="BE1601" i="6" s="1"/>
  <c r="J1597" i="6"/>
  <c r="J1601" i="6" s="1"/>
  <c r="H1597" i="6"/>
  <c r="H1601" i="6" s="1"/>
  <c r="K1596" i="6"/>
  <c r="K1600" i="6" s="1"/>
  <c r="BE1600" i="6" s="1"/>
  <c r="J1596" i="6"/>
  <c r="Y254" i="15" s="1"/>
  <c r="H1596" i="6"/>
  <c r="H1600" i="6" s="1"/>
  <c r="K1595" i="6"/>
  <c r="J1595" i="6"/>
  <c r="J1599" i="6" s="1"/>
  <c r="BC1599" i="6" s="1"/>
  <c r="H1595" i="6"/>
  <c r="H1599" i="6" s="1"/>
  <c r="L254" i="15"/>
  <c r="J1594" i="6"/>
  <c r="X254" i="15" s="1"/>
  <c r="H1594" i="6"/>
  <c r="I1594" i="6" s="1"/>
  <c r="Q254" i="15" s="1"/>
  <c r="K254" i="15"/>
  <c r="G1593" i="6"/>
  <c r="F253" i="15" s="1"/>
  <c r="E1593" i="6"/>
  <c r="G1592" i="6"/>
  <c r="E253" i="15" s="1"/>
  <c r="E1592" i="6"/>
  <c r="F1775" i="6" s="1"/>
  <c r="G1591" i="6"/>
  <c r="D253" i="15" s="1"/>
  <c r="E1591" i="6"/>
  <c r="C1591" i="6"/>
  <c r="G1590" i="6"/>
  <c r="E1590" i="6"/>
  <c r="K1589" i="6"/>
  <c r="K1593" i="6" s="1"/>
  <c r="BE1593" i="6" s="1"/>
  <c r="J1589" i="6"/>
  <c r="H1589" i="6"/>
  <c r="H1593" i="6" s="1"/>
  <c r="K1588" i="6"/>
  <c r="J1588" i="6"/>
  <c r="H1588" i="6"/>
  <c r="H1592" i="6" s="1"/>
  <c r="M252" i="15"/>
  <c r="K1587" i="6"/>
  <c r="K1591" i="6" s="1"/>
  <c r="BE1591" i="6" s="1"/>
  <c r="J1587" i="6"/>
  <c r="H1587" i="6"/>
  <c r="H1591" i="6" s="1"/>
  <c r="J1586" i="6"/>
  <c r="X252" i="15" s="1"/>
  <c r="H1586" i="6"/>
  <c r="H1590" i="6" s="1"/>
  <c r="K1585" i="6"/>
  <c r="BE1585" i="6" s="1"/>
  <c r="J1585" i="6"/>
  <c r="BC1585" i="6" s="1"/>
  <c r="BD1585" i="6" s="1"/>
  <c r="AH251" i="15" s="1"/>
  <c r="H1585" i="6"/>
  <c r="K1584" i="6"/>
  <c r="BE1584" i="6" s="1"/>
  <c r="J1584" i="6"/>
  <c r="BC1584" i="6" s="1"/>
  <c r="BD1584" i="6" s="1"/>
  <c r="AG251" i="15" s="1"/>
  <c r="H1584" i="6"/>
  <c r="K1583" i="6"/>
  <c r="BE1583" i="6" s="1"/>
  <c r="J1583" i="6"/>
  <c r="BC1583" i="6" s="1"/>
  <c r="BD1583" i="6" s="1"/>
  <c r="AF251" i="15" s="1"/>
  <c r="H1583" i="6"/>
  <c r="I1583" i="6" s="1"/>
  <c r="R251" i="15" s="1"/>
  <c r="J1582" i="6"/>
  <c r="H1582" i="6"/>
  <c r="K251" i="15"/>
  <c r="G1581" i="6"/>
  <c r="F250" i="15" s="1"/>
  <c r="E1581" i="6"/>
  <c r="G1580" i="6"/>
  <c r="E250" i="15" s="1"/>
  <c r="E1580" i="6"/>
  <c r="G1579" i="6"/>
  <c r="D250" i="15" s="1"/>
  <c r="E1579" i="6"/>
  <c r="C1579" i="6"/>
  <c r="G1578" i="6"/>
  <c r="E1578" i="6"/>
  <c r="F2664" i="6" s="1"/>
  <c r="K1577" i="6"/>
  <c r="J1577" i="6"/>
  <c r="J1581" i="6" s="1"/>
  <c r="H1577" i="6"/>
  <c r="H1581" i="6" s="1"/>
  <c r="N249" i="15"/>
  <c r="K1576" i="6"/>
  <c r="J1576" i="6"/>
  <c r="H1576" i="6"/>
  <c r="K1575" i="6"/>
  <c r="K1579" i="6" s="1"/>
  <c r="BE1579" i="6" s="1"/>
  <c r="J1575" i="6"/>
  <c r="BC1575" i="6" s="1"/>
  <c r="BD1575" i="6" s="1"/>
  <c r="AF249" i="15" s="1"/>
  <c r="H1575" i="6"/>
  <c r="H1579" i="6" s="1"/>
  <c r="J1574" i="6"/>
  <c r="J1578" i="6" s="1"/>
  <c r="H1574" i="6"/>
  <c r="H1578" i="6" s="1"/>
  <c r="G1573" i="6"/>
  <c r="F248" i="15" s="1"/>
  <c r="E1573" i="6"/>
  <c r="G1572" i="6"/>
  <c r="E248" i="15" s="1"/>
  <c r="E1572" i="6"/>
  <c r="F2405" i="6" s="1"/>
  <c r="G1571" i="6"/>
  <c r="D248" i="15" s="1"/>
  <c r="E1571" i="6"/>
  <c r="C1571" i="6"/>
  <c r="G1570" i="6"/>
  <c r="A1570" i="6" s="1"/>
  <c r="E1570" i="6"/>
  <c r="G248" i="15" s="1"/>
  <c r="K1569" i="6"/>
  <c r="BE1569" i="6" s="1"/>
  <c r="J1569" i="6"/>
  <c r="H1569" i="6"/>
  <c r="H1573" i="6" s="1"/>
  <c r="K1568" i="6"/>
  <c r="K1572" i="6" s="1"/>
  <c r="BE1572" i="6" s="1"/>
  <c r="J1568" i="6"/>
  <c r="J1572" i="6" s="1"/>
  <c r="H1568" i="6"/>
  <c r="K1567" i="6"/>
  <c r="J1567" i="6"/>
  <c r="BC1567" i="6" s="1"/>
  <c r="H1567" i="6"/>
  <c r="H1571" i="6" s="1"/>
  <c r="J1566" i="6"/>
  <c r="H1566" i="6"/>
  <c r="H1570" i="6" s="1"/>
  <c r="K247" i="15"/>
  <c r="K1565" i="6"/>
  <c r="BE1565" i="6" s="1"/>
  <c r="J1565" i="6"/>
  <c r="BC1565" i="6" s="1"/>
  <c r="BD1565" i="6" s="1"/>
  <c r="AH246" i="15" s="1"/>
  <c r="H1565" i="6"/>
  <c r="I1565" i="6" s="1"/>
  <c r="T246" i="15" s="1"/>
  <c r="K1564" i="6"/>
  <c r="BE1564" i="6" s="1"/>
  <c r="J1564" i="6"/>
  <c r="BC1564" i="6" s="1"/>
  <c r="H1564" i="6"/>
  <c r="K1563" i="6"/>
  <c r="BE1563" i="6" s="1"/>
  <c r="J1563" i="6"/>
  <c r="BC1563" i="6" s="1"/>
  <c r="H1563" i="6"/>
  <c r="J1562" i="6"/>
  <c r="H1562" i="6"/>
  <c r="K246" i="15"/>
  <c r="G1561" i="6"/>
  <c r="F245" i="15" s="1"/>
  <c r="E1561" i="6"/>
  <c r="G1560" i="6"/>
  <c r="E245" i="15" s="1"/>
  <c r="E1560" i="6"/>
  <c r="F2655" i="6" s="1"/>
  <c r="G1559" i="6"/>
  <c r="D245" i="15" s="1"/>
  <c r="E1559" i="6"/>
  <c r="C1559" i="6"/>
  <c r="G1558" i="6"/>
  <c r="E1558" i="6"/>
  <c r="G245" i="15" s="1"/>
  <c r="K1557" i="6"/>
  <c r="BE1557" i="6" s="1"/>
  <c r="J1557" i="6"/>
  <c r="H1557" i="6"/>
  <c r="H1561" i="6" s="1"/>
  <c r="K1556" i="6"/>
  <c r="K1560" i="6" s="1"/>
  <c r="BE1560" i="6" s="1"/>
  <c r="J1556" i="6"/>
  <c r="Y244" i="15" s="1"/>
  <c r="H1556" i="6"/>
  <c r="H1560" i="6" s="1"/>
  <c r="K1555" i="6"/>
  <c r="BE1555" i="6" s="1"/>
  <c r="J1555" i="6"/>
  <c r="BC1555" i="6" s="1"/>
  <c r="BD1555" i="6" s="1"/>
  <c r="AF244" i="15" s="1"/>
  <c r="H1555" i="6"/>
  <c r="H1559" i="6" s="1"/>
  <c r="L244" i="15"/>
  <c r="J1554" i="6"/>
  <c r="J1558" i="6" s="1"/>
  <c r="X245" i="15" s="1"/>
  <c r="H1554" i="6"/>
  <c r="H1558" i="6" s="1"/>
  <c r="K244" i="15"/>
  <c r="G1553" i="6"/>
  <c r="F243" i="15" s="1"/>
  <c r="E1553" i="6"/>
  <c r="G1552" i="6"/>
  <c r="E243" i="15" s="1"/>
  <c r="E1552" i="6"/>
  <c r="G1551" i="6"/>
  <c r="D243" i="15" s="1"/>
  <c r="E1551" i="6"/>
  <c r="C1551" i="6"/>
  <c r="G1550" i="6"/>
  <c r="A1550" i="6" s="1"/>
  <c r="E1550" i="6"/>
  <c r="F2138" i="6" s="1"/>
  <c r="K1549" i="6"/>
  <c r="BE1549" i="6" s="1"/>
  <c r="J1549" i="6"/>
  <c r="H1549" i="6"/>
  <c r="H1553" i="6" s="1"/>
  <c r="K1548" i="6"/>
  <c r="K1552" i="6" s="1"/>
  <c r="BE1552" i="6" s="1"/>
  <c r="J1548" i="6"/>
  <c r="H1548" i="6"/>
  <c r="H1552" i="6" s="1"/>
  <c r="K1547" i="6"/>
  <c r="K1551" i="6" s="1"/>
  <c r="BE1551" i="6" s="1"/>
  <c r="J1547" i="6"/>
  <c r="H1547" i="6"/>
  <c r="H1551" i="6" s="1"/>
  <c r="J1546" i="6"/>
  <c r="J1550" i="6" s="1"/>
  <c r="H1546" i="6"/>
  <c r="H1550" i="6" s="1"/>
  <c r="K242" i="15"/>
  <c r="K1545" i="6"/>
  <c r="BE1545" i="6" s="1"/>
  <c r="J1545" i="6"/>
  <c r="BC1545" i="6" s="1"/>
  <c r="BD1545" i="6" s="1"/>
  <c r="AH241" i="15" s="1"/>
  <c r="H1545" i="6"/>
  <c r="K1544" i="6"/>
  <c r="BE1544" i="6" s="1"/>
  <c r="J1544" i="6"/>
  <c r="BC1544" i="6" s="1"/>
  <c r="BD1544" i="6" s="1"/>
  <c r="AG241" i="15" s="1"/>
  <c r="H1544" i="6"/>
  <c r="I1544" i="6" s="1"/>
  <c r="S241" i="15" s="1"/>
  <c r="M241" i="15"/>
  <c r="K1543" i="6"/>
  <c r="BE1543" i="6" s="1"/>
  <c r="J1543" i="6"/>
  <c r="BC1543" i="6" s="1"/>
  <c r="H1543" i="6"/>
  <c r="L241" i="15"/>
  <c r="J1542" i="6"/>
  <c r="H1542" i="6"/>
  <c r="K241" i="15"/>
  <c r="K1541" i="6"/>
  <c r="BE1541" i="6" s="1"/>
  <c r="J1541" i="6"/>
  <c r="BC1541" i="6" s="1"/>
  <c r="H1541" i="6"/>
  <c r="J1540" i="6"/>
  <c r="X240" i="15" s="1"/>
  <c r="Z240" i="15" s="1"/>
  <c r="H1540" i="6"/>
  <c r="I1540" i="6" s="1"/>
  <c r="Q240" i="15" s="1"/>
  <c r="K1539" i="6"/>
  <c r="BE1539" i="6" s="1"/>
  <c r="J1539" i="6"/>
  <c r="BC1539" i="6" s="1"/>
  <c r="H1539" i="6"/>
  <c r="K1538" i="6"/>
  <c r="BE1538" i="6" s="1"/>
  <c r="J1538" i="6"/>
  <c r="BC1538" i="6" s="1"/>
  <c r="BD1538" i="6" s="1"/>
  <c r="AG239" i="15" s="1"/>
  <c r="H1538" i="6"/>
  <c r="M239" i="15"/>
  <c r="K1537" i="6"/>
  <c r="BE1537" i="6" s="1"/>
  <c r="J1537" i="6"/>
  <c r="BC1537" i="6" s="1"/>
  <c r="H1537" i="6"/>
  <c r="I1537" i="6" s="1"/>
  <c r="R239" i="15" s="1"/>
  <c r="J1536" i="6"/>
  <c r="H1536" i="6"/>
  <c r="K1535" i="6"/>
  <c r="BE1535" i="6" s="1"/>
  <c r="J1535" i="6"/>
  <c r="BC1535" i="6" s="1"/>
  <c r="H1535" i="6"/>
  <c r="J1534" i="6"/>
  <c r="BC1534" i="6" s="1"/>
  <c r="BD1534" i="6" s="1"/>
  <c r="H1534" i="6"/>
  <c r="K1533" i="6"/>
  <c r="BE1533" i="6" s="1"/>
  <c r="J1533" i="6"/>
  <c r="BC1533" i="6" s="1"/>
  <c r="H1533" i="6"/>
  <c r="K1532" i="6"/>
  <c r="BE1532" i="6" s="1"/>
  <c r="J1532" i="6"/>
  <c r="H1532" i="6"/>
  <c r="I1532" i="6" s="1"/>
  <c r="S237" i="15" s="1"/>
  <c r="K1531" i="6"/>
  <c r="BE1531" i="6" s="1"/>
  <c r="J1531" i="6"/>
  <c r="BC1531" i="6" s="1"/>
  <c r="BD1531" i="6" s="1"/>
  <c r="AF237" i="15" s="1"/>
  <c r="H1531" i="6"/>
  <c r="J1530" i="6"/>
  <c r="BC1530" i="6" s="1"/>
  <c r="BD1530" i="6" s="1"/>
  <c r="AE237" i="15" s="1"/>
  <c r="H1530" i="6"/>
  <c r="K1529" i="6"/>
  <c r="BE1529" i="6" s="1"/>
  <c r="J1529" i="6"/>
  <c r="BC1529" i="6" s="1"/>
  <c r="BD1529" i="6" s="1"/>
  <c r="AF236" i="15" s="1"/>
  <c r="H1529" i="6"/>
  <c r="J1528" i="6"/>
  <c r="X236" i="15" s="1"/>
  <c r="Z236" i="15" s="1"/>
  <c r="H1528" i="6"/>
  <c r="K236" i="15"/>
  <c r="K1527" i="6"/>
  <c r="BE1527" i="6" s="1"/>
  <c r="J1527" i="6"/>
  <c r="BC1527" i="6" s="1"/>
  <c r="H1527" i="6"/>
  <c r="I1527" i="6" s="1"/>
  <c r="T235" i="15" s="1"/>
  <c r="K1526" i="6"/>
  <c r="BE1526" i="6" s="1"/>
  <c r="J1526" i="6"/>
  <c r="H1526" i="6"/>
  <c r="I1526" i="6" s="1"/>
  <c r="S235" i="15" s="1"/>
  <c r="M235" i="15"/>
  <c r="K1525" i="6"/>
  <c r="BE1525" i="6" s="1"/>
  <c r="J1525" i="6"/>
  <c r="BC1525" i="6" s="1"/>
  <c r="BD1525" i="6" s="1"/>
  <c r="H1525" i="6"/>
  <c r="J1524" i="6"/>
  <c r="BC1524" i="6" s="1"/>
  <c r="H1524" i="6"/>
  <c r="K1523" i="6"/>
  <c r="BE1523" i="6" s="1"/>
  <c r="H1523" i="6"/>
  <c r="E1523" i="6"/>
  <c r="H1522" i="6"/>
  <c r="K234" i="15"/>
  <c r="E1522" i="6"/>
  <c r="K1521" i="6"/>
  <c r="BE1521" i="6" s="1"/>
  <c r="J1521" i="6"/>
  <c r="H1521" i="6"/>
  <c r="L233" i="15"/>
  <c r="J1520" i="6"/>
  <c r="X233" i="15" s="1"/>
  <c r="Z233" i="15" s="1"/>
  <c r="H1520" i="6"/>
  <c r="K233" i="15"/>
  <c r="K1519" i="6"/>
  <c r="BE1519" i="6" s="1"/>
  <c r="J1519" i="6"/>
  <c r="BC1519" i="6" s="1"/>
  <c r="H1519" i="6"/>
  <c r="L232" i="15"/>
  <c r="J1518" i="6"/>
  <c r="H1518" i="6"/>
  <c r="I1518" i="6" s="1"/>
  <c r="Q232" i="15" s="1"/>
  <c r="K232" i="15"/>
  <c r="G1517" i="6"/>
  <c r="F231" i="15" s="1"/>
  <c r="E1517" i="6"/>
  <c r="G1516" i="6"/>
  <c r="E231" i="15" s="1"/>
  <c r="E1516" i="6"/>
  <c r="F2633" i="6" s="1"/>
  <c r="G1515" i="6"/>
  <c r="D231" i="15" s="1"/>
  <c r="E1515" i="6"/>
  <c r="C1515" i="6"/>
  <c r="G1514" i="6"/>
  <c r="A1514" i="6" s="1"/>
  <c r="E1514" i="6"/>
  <c r="G231" i="15" s="1"/>
  <c r="K1513" i="6"/>
  <c r="J1513" i="6"/>
  <c r="H1513" i="6"/>
  <c r="H1517" i="6" s="1"/>
  <c r="N230" i="15"/>
  <c r="K1512" i="6"/>
  <c r="J1512" i="6"/>
  <c r="H1512" i="6"/>
  <c r="H1516" i="6" s="1"/>
  <c r="K1511" i="6"/>
  <c r="J1511" i="6"/>
  <c r="H1511" i="6"/>
  <c r="H1515" i="6" s="1"/>
  <c r="J1510" i="6"/>
  <c r="BC1510" i="6" s="1"/>
  <c r="BD1510" i="6" s="1"/>
  <c r="AE230" i="15" s="1"/>
  <c r="H1510" i="6"/>
  <c r="H1514" i="6" s="1"/>
  <c r="K1509" i="6"/>
  <c r="BE1509" i="6" s="1"/>
  <c r="J1509" i="6"/>
  <c r="BC1509" i="6" s="1"/>
  <c r="BD1509" i="6" s="1"/>
  <c r="AH229" i="15" s="1"/>
  <c r="H1509" i="6"/>
  <c r="N229" i="15"/>
  <c r="K1508" i="6"/>
  <c r="BE1508" i="6" s="1"/>
  <c r="J1508" i="6"/>
  <c r="Y229" i="15" s="1"/>
  <c r="H1508" i="6"/>
  <c r="I1508" i="6" s="1"/>
  <c r="S229" i="15" s="1"/>
  <c r="K1507" i="6"/>
  <c r="BE1507" i="6" s="1"/>
  <c r="J1507" i="6"/>
  <c r="BC1507" i="6" s="1"/>
  <c r="H1507" i="6"/>
  <c r="I1507" i="6" s="1"/>
  <c r="R229" i="15" s="1"/>
  <c r="L229" i="15"/>
  <c r="J1506" i="6"/>
  <c r="H1506" i="6"/>
  <c r="K229" i="15"/>
  <c r="G1505" i="6"/>
  <c r="D228" i="15" s="1"/>
  <c r="E1505" i="6"/>
  <c r="C1505" i="6"/>
  <c r="G1504" i="6"/>
  <c r="E1504" i="6"/>
  <c r="G228" i="15" s="1"/>
  <c r="K1503" i="6"/>
  <c r="K1505" i="6" s="1"/>
  <c r="BE1505" i="6" s="1"/>
  <c r="J1503" i="6"/>
  <c r="BC1503" i="6" s="1"/>
  <c r="BD1503" i="6" s="1"/>
  <c r="AF227" i="15" s="1"/>
  <c r="H1503" i="6"/>
  <c r="L227" i="15"/>
  <c r="J1502" i="6"/>
  <c r="BC1502" i="6" s="1"/>
  <c r="BD1502" i="6" s="1"/>
  <c r="AE227" i="15" s="1"/>
  <c r="H1502" i="6"/>
  <c r="H1504" i="6" s="1"/>
  <c r="K227" i="15"/>
  <c r="K1501" i="6"/>
  <c r="BE1501" i="6" s="1"/>
  <c r="J1501" i="6"/>
  <c r="BC1501" i="6" s="1"/>
  <c r="H1501" i="6"/>
  <c r="I1501" i="6" s="1"/>
  <c r="R226" i="15" s="1"/>
  <c r="L226" i="15"/>
  <c r="J1500" i="6"/>
  <c r="X226" i="15" s="1"/>
  <c r="Z226" i="15" s="1"/>
  <c r="H1500" i="6"/>
  <c r="K1499" i="6"/>
  <c r="BE1499" i="6" s="1"/>
  <c r="J1499" i="6"/>
  <c r="BC1499" i="6" s="1"/>
  <c r="BD1499" i="6" s="1"/>
  <c r="AH225" i="15" s="1"/>
  <c r="H1499" i="6"/>
  <c r="K1498" i="6"/>
  <c r="BE1498" i="6" s="1"/>
  <c r="J1498" i="6"/>
  <c r="Y225" i="15" s="1"/>
  <c r="H1498" i="6"/>
  <c r="I1498" i="6" s="1"/>
  <c r="S225" i="15" s="1"/>
  <c r="K1497" i="6"/>
  <c r="BE1497" i="6" s="1"/>
  <c r="J1497" i="6"/>
  <c r="BC1497" i="6" s="1"/>
  <c r="H1497" i="6"/>
  <c r="I1497" i="6" s="1"/>
  <c r="R225" i="15" s="1"/>
  <c r="L225" i="15"/>
  <c r="J1496" i="6"/>
  <c r="BC1496" i="6" s="1"/>
  <c r="BD1496" i="6" s="1"/>
  <c r="AE225" i="15" s="1"/>
  <c r="H1496" i="6"/>
  <c r="G1495" i="6"/>
  <c r="D224" i="15" s="1"/>
  <c r="E1495" i="6"/>
  <c r="C1495" i="6"/>
  <c r="G1494" i="6"/>
  <c r="E1494" i="6"/>
  <c r="K1493" i="6"/>
  <c r="J1493" i="6"/>
  <c r="J1495" i="6" s="1"/>
  <c r="H1493" i="6"/>
  <c r="H1495" i="6" s="1"/>
  <c r="J1492" i="6"/>
  <c r="H1492" i="6"/>
  <c r="H1494" i="6" s="1"/>
  <c r="K223" i="15"/>
  <c r="K1491" i="6"/>
  <c r="BE1491" i="6" s="1"/>
  <c r="J1491" i="6"/>
  <c r="BC1491" i="6" s="1"/>
  <c r="H1491" i="6"/>
  <c r="J1490" i="6"/>
  <c r="X222" i="15" s="1"/>
  <c r="Z222" i="15" s="1"/>
  <c r="H1490" i="6"/>
  <c r="G1489" i="6"/>
  <c r="D221" i="15" s="1"/>
  <c r="E1489" i="6"/>
  <c r="C1489" i="6"/>
  <c r="G1488" i="6"/>
  <c r="E1488" i="6"/>
  <c r="G221" i="15" s="1"/>
  <c r="K1487" i="6"/>
  <c r="K1489" i="6" s="1"/>
  <c r="BE1489" i="6" s="1"/>
  <c r="J1487" i="6"/>
  <c r="J1489" i="6" s="1"/>
  <c r="H1487" i="6"/>
  <c r="H1489" i="6" s="1"/>
  <c r="J1486" i="6"/>
  <c r="X220" i="15" s="1"/>
  <c r="Z220" i="15" s="1"/>
  <c r="H1486" i="6"/>
  <c r="H1488" i="6" s="1"/>
  <c r="K1485" i="6"/>
  <c r="BE1485" i="6" s="1"/>
  <c r="J1485" i="6"/>
  <c r="BC1485" i="6" s="1"/>
  <c r="BD1485" i="6" s="1"/>
  <c r="AF219" i="15" s="1"/>
  <c r="H1485" i="6"/>
  <c r="J1484" i="6"/>
  <c r="H1484" i="6"/>
  <c r="G1483" i="6"/>
  <c r="D218" i="15" s="1"/>
  <c r="E1483" i="6"/>
  <c r="C1483" i="6"/>
  <c r="G1482" i="6"/>
  <c r="E1482" i="6"/>
  <c r="K1481" i="6"/>
  <c r="BE1481" i="6" s="1"/>
  <c r="J1481" i="6"/>
  <c r="BC1481" i="6" s="1"/>
  <c r="H1481" i="6"/>
  <c r="H1483" i="6" s="1"/>
  <c r="J1480" i="6"/>
  <c r="J1482" i="6" s="1"/>
  <c r="H1480" i="6"/>
  <c r="K1479" i="6"/>
  <c r="BE1479" i="6" s="1"/>
  <c r="J1479" i="6"/>
  <c r="BC1479" i="6" s="1"/>
  <c r="H1479" i="6"/>
  <c r="J1478" i="6"/>
  <c r="X216" i="15" s="1"/>
  <c r="Z216" i="15" s="1"/>
  <c r="H1478" i="6"/>
  <c r="G1477" i="6"/>
  <c r="D215" i="15" s="1"/>
  <c r="E1477" i="6"/>
  <c r="C1477" i="6"/>
  <c r="G1476" i="6"/>
  <c r="E1476" i="6"/>
  <c r="G215" i="15" s="1"/>
  <c r="K1475" i="6"/>
  <c r="BE1475" i="6" s="1"/>
  <c r="J1475" i="6"/>
  <c r="BC1475" i="6" s="1"/>
  <c r="H1475" i="6"/>
  <c r="H1477" i="6" s="1"/>
  <c r="J1474" i="6"/>
  <c r="J1476" i="6" s="1"/>
  <c r="X215" i="15" s="1"/>
  <c r="Z215" i="15" s="1"/>
  <c r="H1474" i="6"/>
  <c r="H1476" i="6" s="1"/>
  <c r="K214" i="15"/>
  <c r="G1473" i="6"/>
  <c r="E1473" i="6"/>
  <c r="G1472" i="6"/>
  <c r="E213" i="15" s="1"/>
  <c r="E1472" i="6"/>
  <c r="G1471" i="6"/>
  <c r="E1471" i="6"/>
  <c r="C1471" i="6"/>
  <c r="G1470" i="6"/>
  <c r="E1470" i="6"/>
  <c r="K1469" i="6"/>
  <c r="BE1469" i="6" s="1"/>
  <c r="J1469" i="6"/>
  <c r="H1469" i="6"/>
  <c r="H1473" i="6" s="1"/>
  <c r="I1473" i="6" s="1"/>
  <c r="T213" i="15" s="1"/>
  <c r="K1468" i="6"/>
  <c r="BE1468" i="6" s="1"/>
  <c r="J1468" i="6"/>
  <c r="J1472" i="6" s="1"/>
  <c r="H1468" i="6"/>
  <c r="H1472" i="6" s="1"/>
  <c r="K1467" i="6"/>
  <c r="BE1467" i="6" s="1"/>
  <c r="J1467" i="6"/>
  <c r="J1471" i="6" s="1"/>
  <c r="H1467" i="6"/>
  <c r="H1471" i="6" s="1"/>
  <c r="J1466" i="6"/>
  <c r="H1466" i="6"/>
  <c r="H1470" i="6" s="1"/>
  <c r="G1465" i="6"/>
  <c r="D211" i="15" s="1"/>
  <c r="E1465" i="6"/>
  <c r="C1465" i="6"/>
  <c r="G1464" i="6"/>
  <c r="E1464" i="6"/>
  <c r="K1463" i="6"/>
  <c r="K1465" i="6" s="1"/>
  <c r="BE1465" i="6" s="1"/>
  <c r="J1463" i="6"/>
  <c r="BC1463" i="6" s="1"/>
  <c r="BD1463" i="6" s="1"/>
  <c r="AF210" i="15" s="1"/>
  <c r="H1463" i="6"/>
  <c r="H1465" i="6" s="1"/>
  <c r="L210" i="15"/>
  <c r="J1462" i="6"/>
  <c r="J1464" i="6" s="1"/>
  <c r="H1462" i="6"/>
  <c r="H1464" i="6" s="1"/>
  <c r="G1461" i="6"/>
  <c r="D209" i="15" s="1"/>
  <c r="E1461" i="6"/>
  <c r="C1461" i="6"/>
  <c r="G1460" i="6"/>
  <c r="A1460" i="6" s="1"/>
  <c r="E1460" i="6"/>
  <c r="K1459" i="6"/>
  <c r="K1461" i="6" s="1"/>
  <c r="BE1461" i="6" s="1"/>
  <c r="J1459" i="6"/>
  <c r="BC1459" i="6" s="1"/>
  <c r="H1459" i="6"/>
  <c r="H1461" i="6" s="1"/>
  <c r="L1458" i="6"/>
  <c r="AJ208" i="15" s="1"/>
  <c r="J1458" i="6"/>
  <c r="J1460" i="6" s="1"/>
  <c r="X209" i="15" s="1"/>
  <c r="Z209" i="15" s="1"/>
  <c r="H1458" i="6"/>
  <c r="K208" i="15"/>
  <c r="G1457" i="6"/>
  <c r="F207" i="15" s="1"/>
  <c r="E1457" i="6"/>
  <c r="G1456" i="6"/>
  <c r="E207" i="15" s="1"/>
  <c r="E1456" i="6"/>
  <c r="F2347" i="6" s="1"/>
  <c r="G1455" i="6"/>
  <c r="D207" i="15" s="1"/>
  <c r="E1455" i="6"/>
  <c r="C1455" i="6"/>
  <c r="G1454" i="6"/>
  <c r="E1454" i="6"/>
  <c r="K1453" i="6"/>
  <c r="BE1453" i="6" s="1"/>
  <c r="J1453" i="6"/>
  <c r="J1457" i="6" s="1"/>
  <c r="H1453" i="6"/>
  <c r="H1457" i="6" s="1"/>
  <c r="K1452" i="6"/>
  <c r="J1452" i="6"/>
  <c r="H1452" i="6"/>
  <c r="K1451" i="6"/>
  <c r="K1455" i="6" s="1"/>
  <c r="BE1455" i="6" s="1"/>
  <c r="J1451" i="6"/>
  <c r="BC1451" i="6" s="1"/>
  <c r="BD1451" i="6" s="1"/>
  <c r="AF206" i="15" s="1"/>
  <c r="H1451" i="6"/>
  <c r="H1455" i="6" s="1"/>
  <c r="L206" i="15"/>
  <c r="J1450" i="6"/>
  <c r="BC1450" i="6" s="1"/>
  <c r="BD1450" i="6" s="1"/>
  <c r="AE206" i="15" s="1"/>
  <c r="H1450" i="6"/>
  <c r="H1454" i="6" s="1"/>
  <c r="G1449" i="6"/>
  <c r="D205" i="15" s="1"/>
  <c r="E1449" i="6"/>
  <c r="C1449" i="6"/>
  <c r="G1448" i="6"/>
  <c r="E1448" i="6"/>
  <c r="F2215" i="6" s="1"/>
  <c r="K1447" i="6"/>
  <c r="K1449" i="6" s="1"/>
  <c r="BE1449" i="6" s="1"/>
  <c r="J1447" i="6"/>
  <c r="BC1447" i="6" s="1"/>
  <c r="H1447" i="6"/>
  <c r="H1449" i="6" s="1"/>
  <c r="I1449" i="6" s="1"/>
  <c r="R205" i="15" s="1"/>
  <c r="J1446" i="6"/>
  <c r="H1446" i="6"/>
  <c r="H1448" i="6" s="1"/>
  <c r="G1445" i="6"/>
  <c r="F203" i="15" s="1"/>
  <c r="E1445" i="6"/>
  <c r="G1444" i="6"/>
  <c r="E203" i="15" s="1"/>
  <c r="E1444" i="6"/>
  <c r="F2213" i="6" s="1"/>
  <c r="G1443" i="6"/>
  <c r="D203" i="15" s="1"/>
  <c r="E1443" i="6"/>
  <c r="C1443" i="6"/>
  <c r="G1442" i="6"/>
  <c r="A1442" i="6" s="1"/>
  <c r="E1442" i="6"/>
  <c r="G203" i="15" s="1"/>
  <c r="K1441" i="6"/>
  <c r="K1445" i="6" s="1"/>
  <c r="BE1445" i="6" s="1"/>
  <c r="J1441" i="6"/>
  <c r="J1445" i="6" s="1"/>
  <c r="H1441" i="6"/>
  <c r="H1445" i="6" s="1"/>
  <c r="K1440" i="6"/>
  <c r="K1444" i="6" s="1"/>
  <c r="BE1444" i="6" s="1"/>
  <c r="J1440" i="6"/>
  <c r="Y202" i="15" s="1"/>
  <c r="H1440" i="6"/>
  <c r="H1444" i="6" s="1"/>
  <c r="K1439" i="6"/>
  <c r="J1439" i="6"/>
  <c r="H1439" i="6"/>
  <c r="H1443" i="6" s="1"/>
  <c r="J1438" i="6"/>
  <c r="BC1438" i="6" s="1"/>
  <c r="BD1438" i="6" s="1"/>
  <c r="AE202" i="15" s="1"/>
  <c r="H1438" i="6"/>
  <c r="H1442" i="6" s="1"/>
  <c r="G1437" i="6"/>
  <c r="F201" i="15" s="1"/>
  <c r="E1437" i="6"/>
  <c r="G1436" i="6"/>
  <c r="E1436" i="6"/>
  <c r="F2721" i="6" s="1"/>
  <c r="G1435" i="6"/>
  <c r="D201" i="15" s="1"/>
  <c r="E1435" i="6"/>
  <c r="C1435" i="6"/>
  <c r="G1434" i="6"/>
  <c r="E1434" i="6"/>
  <c r="G201" i="15" s="1"/>
  <c r="K1433" i="6"/>
  <c r="BE1433" i="6" s="1"/>
  <c r="J1433" i="6"/>
  <c r="J1437" i="6" s="1"/>
  <c r="H1433" i="6"/>
  <c r="H1437" i="6" s="1"/>
  <c r="K1432" i="6"/>
  <c r="K1436" i="6" s="1"/>
  <c r="BE1436" i="6" s="1"/>
  <c r="J1432" i="6"/>
  <c r="Y200" i="15" s="1"/>
  <c r="H1432" i="6"/>
  <c r="H1436" i="6" s="1"/>
  <c r="I1436" i="6" s="1"/>
  <c r="S201" i="15" s="1"/>
  <c r="M200" i="15"/>
  <c r="K1431" i="6"/>
  <c r="J1431" i="6"/>
  <c r="J1435" i="6" s="1"/>
  <c r="H1431" i="6"/>
  <c r="H1435" i="6" s="1"/>
  <c r="J1430" i="6"/>
  <c r="BC1430" i="6" s="1"/>
  <c r="BD1430" i="6" s="1"/>
  <c r="H1430" i="6"/>
  <c r="H1434" i="6" s="1"/>
  <c r="K1429" i="6"/>
  <c r="BE1429" i="6" s="1"/>
  <c r="J1429" i="6"/>
  <c r="BC1429" i="6" s="1"/>
  <c r="H1429" i="6"/>
  <c r="J1428" i="6"/>
  <c r="BC1428" i="6" s="1"/>
  <c r="H1428" i="6"/>
  <c r="K1427" i="6"/>
  <c r="BE1427" i="6" s="1"/>
  <c r="J1427" i="6"/>
  <c r="BC1427" i="6" s="1"/>
  <c r="H1427" i="6"/>
  <c r="J1426" i="6"/>
  <c r="H1426" i="6"/>
  <c r="K1425" i="6"/>
  <c r="BE1425" i="6" s="1"/>
  <c r="J1425" i="6"/>
  <c r="BC1425" i="6" s="1"/>
  <c r="BD1425" i="6" s="1"/>
  <c r="AH197" i="15" s="1"/>
  <c r="H1425" i="6"/>
  <c r="I1425" i="6" s="1"/>
  <c r="T197" i="15" s="1"/>
  <c r="K1424" i="6"/>
  <c r="BE1424" i="6" s="1"/>
  <c r="J1424" i="6"/>
  <c r="H1424" i="6"/>
  <c r="K1423" i="6"/>
  <c r="BE1423" i="6" s="1"/>
  <c r="J1423" i="6"/>
  <c r="BC1423" i="6" s="1"/>
  <c r="BD1423" i="6" s="1"/>
  <c r="AF197" i="15" s="1"/>
  <c r="H1423" i="6"/>
  <c r="J1422" i="6"/>
  <c r="H1422" i="6"/>
  <c r="K1421" i="6"/>
  <c r="BE1421" i="6" s="1"/>
  <c r="J1421" i="6"/>
  <c r="BC1421" i="6" s="1"/>
  <c r="BD1421" i="6" s="1"/>
  <c r="AH196" i="15" s="1"/>
  <c r="H1421" i="6"/>
  <c r="I1421" i="6" s="1"/>
  <c r="T196" i="15" s="1"/>
  <c r="K1420" i="6"/>
  <c r="BE1420" i="6" s="1"/>
  <c r="J1420" i="6"/>
  <c r="BC1420" i="6" s="1"/>
  <c r="H1420" i="6"/>
  <c r="K1419" i="6"/>
  <c r="BE1419" i="6" s="1"/>
  <c r="J1419" i="6"/>
  <c r="BC1419" i="6" s="1"/>
  <c r="H1419" i="6"/>
  <c r="J1418" i="6"/>
  <c r="BC1418" i="6" s="1"/>
  <c r="BD1418" i="6" s="1"/>
  <c r="AE196" i="15" s="1"/>
  <c r="H1418" i="6"/>
  <c r="K1417" i="6"/>
  <c r="BE1417" i="6" s="1"/>
  <c r="J1417" i="6"/>
  <c r="BC1417" i="6" s="1"/>
  <c r="BD1417" i="6" s="1"/>
  <c r="AF195" i="15" s="1"/>
  <c r="H1417" i="6"/>
  <c r="J1416" i="6"/>
  <c r="X195" i="15" s="1"/>
  <c r="Z195" i="15" s="1"/>
  <c r="H1416" i="6"/>
  <c r="K1415" i="6"/>
  <c r="BE1415" i="6" s="1"/>
  <c r="J1415" i="6"/>
  <c r="BC1415" i="6" s="1"/>
  <c r="BD1415" i="6" s="1"/>
  <c r="AF194" i="15" s="1"/>
  <c r="H1415" i="6"/>
  <c r="J1414" i="6"/>
  <c r="H1414" i="6"/>
  <c r="K1413" i="6"/>
  <c r="BE1413" i="6" s="1"/>
  <c r="J1413" i="6"/>
  <c r="BC1413" i="6" s="1"/>
  <c r="BD1413" i="6" s="1"/>
  <c r="AH193" i="15" s="1"/>
  <c r="H1413" i="6"/>
  <c r="I1413" i="6" s="1"/>
  <c r="T193" i="15" s="1"/>
  <c r="K1412" i="6"/>
  <c r="BE1412" i="6" s="1"/>
  <c r="J1412" i="6"/>
  <c r="Y193" i="15" s="1"/>
  <c r="H1412" i="6"/>
  <c r="K1411" i="6"/>
  <c r="BE1411" i="6" s="1"/>
  <c r="J1411" i="6"/>
  <c r="BC1411" i="6" s="1"/>
  <c r="BD1411" i="6" s="1"/>
  <c r="AF193" i="15" s="1"/>
  <c r="H1411" i="6"/>
  <c r="J1410" i="6"/>
  <c r="H1410" i="6"/>
  <c r="I1410" i="6" s="1"/>
  <c r="Q193" i="15" s="1"/>
  <c r="K1409" i="6"/>
  <c r="BE1409" i="6" s="1"/>
  <c r="J1409" i="6"/>
  <c r="BC1409" i="6" s="1"/>
  <c r="BD1409" i="6" s="1"/>
  <c r="AH192" i="15" s="1"/>
  <c r="H1409" i="6"/>
  <c r="I1409" i="6" s="1"/>
  <c r="T192" i="15" s="1"/>
  <c r="K1408" i="6"/>
  <c r="BE1408" i="6" s="1"/>
  <c r="J1408" i="6"/>
  <c r="Y192" i="15" s="1"/>
  <c r="H1408" i="6"/>
  <c r="K1407" i="6"/>
  <c r="BE1407" i="6" s="1"/>
  <c r="J1407" i="6"/>
  <c r="BC1407" i="6" s="1"/>
  <c r="BD1407" i="6" s="1"/>
  <c r="AF192" i="15" s="1"/>
  <c r="H1407" i="6"/>
  <c r="I1407" i="6" s="1"/>
  <c r="R192" i="15" s="1"/>
  <c r="J1406" i="6"/>
  <c r="X192" i="15" s="1"/>
  <c r="H1406" i="6"/>
  <c r="BE1405" i="6"/>
  <c r="BD1405" i="6"/>
  <c r="BC1405" i="6"/>
  <c r="BB1405" i="6"/>
  <c r="V1402" i="6"/>
  <c r="F1399" i="6"/>
  <c r="F1398" i="6"/>
  <c r="F1397" i="6"/>
  <c r="F1396" i="6"/>
  <c r="F1395" i="6"/>
  <c r="F1394" i="6"/>
  <c r="F1393" i="6"/>
  <c r="F1392" i="6"/>
  <c r="F1391" i="6"/>
  <c r="F1390" i="6"/>
  <c r="F1389" i="6"/>
  <c r="F1388" i="6"/>
  <c r="D3005" i="6"/>
  <c r="F1387" i="6"/>
  <c r="F1386" i="6"/>
  <c r="F1385" i="6"/>
  <c r="F1384" i="6"/>
  <c r="F1383" i="6"/>
  <c r="F1382" i="6"/>
  <c r="F1381" i="6"/>
  <c r="F1380" i="6"/>
  <c r="F1379" i="6"/>
  <c r="F1378" i="6"/>
  <c r="F1377" i="6"/>
  <c r="F1376" i="6"/>
  <c r="D2835" i="6"/>
  <c r="F1374" i="6"/>
  <c r="F1372" i="6"/>
  <c r="F1371" i="6"/>
  <c r="F1370" i="6"/>
  <c r="F1369" i="6"/>
  <c r="F1368" i="6"/>
  <c r="F1366" i="6"/>
  <c r="F1365" i="6"/>
  <c r="F1364" i="6"/>
  <c r="F1363" i="6"/>
  <c r="F1362" i="6"/>
  <c r="F1360" i="6"/>
  <c r="F1359" i="6"/>
  <c r="F1358" i="6"/>
  <c r="F1357" i="6"/>
  <c r="X1356" i="6"/>
  <c r="L1305" i="6"/>
  <c r="AJ191" i="15" s="1"/>
  <c r="F1356" i="6"/>
  <c r="X1354" i="6"/>
  <c r="L1301" i="6"/>
  <c r="AJ190" i="15" s="1"/>
  <c r="F1354" i="6"/>
  <c r="X1353" i="6"/>
  <c r="F1353" i="6"/>
  <c r="X1352" i="6"/>
  <c r="L1297" i="6"/>
  <c r="AJ189" i="15" s="1"/>
  <c r="F1352" i="6"/>
  <c r="X1351" i="6"/>
  <c r="L1295" i="6"/>
  <c r="AJ188" i="15" s="1"/>
  <c r="F1351" i="6"/>
  <c r="Y1350" i="6"/>
  <c r="W1350" i="6"/>
  <c r="F1350" i="6"/>
  <c r="Y1349" i="6"/>
  <c r="W1349" i="6"/>
  <c r="F1349" i="6"/>
  <c r="Y1347" i="6"/>
  <c r="W1347" i="6"/>
  <c r="F1347" i="6"/>
  <c r="Y1346" i="6"/>
  <c r="W1346" i="6"/>
  <c r="F1346" i="6"/>
  <c r="Y1345" i="6"/>
  <c r="W1345" i="6"/>
  <c r="F1345" i="6"/>
  <c r="F1344" i="6"/>
  <c r="F1343" i="6"/>
  <c r="F1341" i="6"/>
  <c r="F1340" i="6"/>
  <c r="F1339" i="6"/>
  <c r="F1338" i="6"/>
  <c r="F1337" i="6"/>
  <c r="F1335" i="6"/>
  <c r="F1334" i="6"/>
  <c r="F1333" i="6"/>
  <c r="Y1332" i="6"/>
  <c r="Y1356" i="6" s="1"/>
  <c r="X1332" i="6"/>
  <c r="Y1331" i="6"/>
  <c r="Y1354" i="6" s="1"/>
  <c r="X1331" i="6"/>
  <c r="Y1329" i="6"/>
  <c r="Y1353" i="6" s="1"/>
  <c r="X1329" i="6"/>
  <c r="Y1328" i="6"/>
  <c r="Y1352" i="6" s="1"/>
  <c r="X1328" i="6"/>
  <c r="Y1327" i="6"/>
  <c r="Y1351" i="6" s="1"/>
  <c r="X1327" i="6"/>
  <c r="AG1326" i="6"/>
  <c r="AF1326" i="6"/>
  <c r="AE1326" i="6"/>
  <c r="AD1326" i="6"/>
  <c r="AC1326" i="6"/>
  <c r="AB1326" i="6"/>
  <c r="AA1326" i="6"/>
  <c r="Z1326" i="6"/>
  <c r="Y1326" i="6"/>
  <c r="X1326" i="6"/>
  <c r="BE1306" i="6"/>
  <c r="BC1306" i="6"/>
  <c r="BD1306" i="6" s="1"/>
  <c r="AF191" i="15" s="1"/>
  <c r="H1306" i="6"/>
  <c r="I1306" i="6" s="1"/>
  <c r="R191" i="15" s="1"/>
  <c r="BE1305" i="6"/>
  <c r="BC1305" i="6"/>
  <c r="BD1305" i="6" s="1"/>
  <c r="AE191" i="15" s="1"/>
  <c r="H1305" i="6"/>
  <c r="I1305" i="6" s="1"/>
  <c r="Q191" i="15" s="1"/>
  <c r="K191" i="15"/>
  <c r="BE1304" i="6"/>
  <c r="BC1304" i="6"/>
  <c r="H1304" i="6"/>
  <c r="I1304" i="6" s="1"/>
  <c r="T190" i="15" s="1"/>
  <c r="N190" i="15"/>
  <c r="BE1303" i="6"/>
  <c r="BC1303" i="6"/>
  <c r="BD1303" i="6" s="1"/>
  <c r="AG190" i="15" s="1"/>
  <c r="H1303" i="6"/>
  <c r="I1303" i="6" s="1"/>
  <c r="S190" i="15" s="1"/>
  <c r="BE1302" i="6"/>
  <c r="BC1302" i="6"/>
  <c r="BD1302" i="6" s="1"/>
  <c r="AF190" i="15" s="1"/>
  <c r="H1302" i="6"/>
  <c r="I1302" i="6" s="1"/>
  <c r="R190" i="15" s="1"/>
  <c r="L190" i="15"/>
  <c r="BE1301" i="6"/>
  <c r="BC1301" i="6"/>
  <c r="BD1301" i="6" s="1"/>
  <c r="H1301" i="6"/>
  <c r="I1301" i="6" s="1"/>
  <c r="Q190" i="15" s="1"/>
  <c r="K190" i="15"/>
  <c r="BE1300" i="6"/>
  <c r="BC1300" i="6"/>
  <c r="BD1300" i="6" s="1"/>
  <c r="AH189" i="15" s="1"/>
  <c r="H1300" i="6"/>
  <c r="I1300" i="6" s="1"/>
  <c r="T189" i="15" s="1"/>
  <c r="BE1299" i="6"/>
  <c r="BC1299" i="6"/>
  <c r="BD1299" i="6" s="1"/>
  <c r="AG189" i="15" s="1"/>
  <c r="H1299" i="6"/>
  <c r="BE1298" i="6"/>
  <c r="BC1298" i="6"/>
  <c r="BD1298" i="6" s="1"/>
  <c r="AF189" i="15" s="1"/>
  <c r="H1298" i="6"/>
  <c r="I1298" i="6" s="1"/>
  <c r="R189" i="15" s="1"/>
  <c r="BE1297" i="6"/>
  <c r="BC1297" i="6"/>
  <c r="H1297" i="6"/>
  <c r="I1297" i="6" s="1"/>
  <c r="Q189" i="15" s="1"/>
  <c r="K189" i="15"/>
  <c r="BE1296" i="6"/>
  <c r="BC1296" i="6"/>
  <c r="BD1296" i="6" s="1"/>
  <c r="AF188" i="15" s="1"/>
  <c r="H1296" i="6"/>
  <c r="I1296" i="6" s="1"/>
  <c r="R188" i="15" s="1"/>
  <c r="L188" i="15"/>
  <c r="BE1295" i="6"/>
  <c r="BC1295" i="6"/>
  <c r="BD1295" i="6" s="1"/>
  <c r="H1295" i="6"/>
  <c r="I1295" i="6" s="1"/>
  <c r="Q188" i="15" s="1"/>
  <c r="K188" i="15"/>
  <c r="BE1294" i="6"/>
  <c r="BD1294" i="6"/>
  <c r="BC1294" i="6"/>
  <c r="BB1294" i="6"/>
  <c r="V1291" i="6"/>
  <c r="K1252" i="6"/>
  <c r="L1200" i="6" s="1"/>
  <c r="AJ187" i="15" s="1"/>
  <c r="K1251" i="6"/>
  <c r="K1250" i="6"/>
  <c r="L1196" i="6" s="1"/>
  <c r="AJ185" i="15" s="1"/>
  <c r="K1249" i="6"/>
  <c r="X1249" i="6" s="1"/>
  <c r="K1248" i="6"/>
  <c r="L1192" i="6" s="1"/>
  <c r="AJ183" i="15" s="1"/>
  <c r="K1247" i="6"/>
  <c r="W1247" i="6" s="1"/>
  <c r="K1228" i="6"/>
  <c r="K1227" i="6"/>
  <c r="W1227" i="6" s="1"/>
  <c r="F1227" i="6"/>
  <c r="K1226" i="6"/>
  <c r="K1225" i="6"/>
  <c r="W1225" i="6" s="1"/>
  <c r="F1225" i="6"/>
  <c r="K1224" i="6"/>
  <c r="K1223" i="6"/>
  <c r="F1223" i="6"/>
  <c r="F1283" i="6" s="1"/>
  <c r="AG1221" i="6"/>
  <c r="AF1221" i="6"/>
  <c r="AE1221" i="6"/>
  <c r="AD1221" i="6"/>
  <c r="AC1221" i="6"/>
  <c r="AB1221" i="6"/>
  <c r="AA1221" i="6"/>
  <c r="Z1221" i="6"/>
  <c r="Y1221" i="6"/>
  <c r="X1221" i="6"/>
  <c r="BE1201" i="6"/>
  <c r="H1201" i="6"/>
  <c r="F1201" i="6"/>
  <c r="E1201" i="6"/>
  <c r="J1200" i="6"/>
  <c r="H1200" i="6"/>
  <c r="F1200" i="6"/>
  <c r="E1200" i="6"/>
  <c r="G187" i="15" s="1"/>
  <c r="BE1199" i="6"/>
  <c r="H1199" i="6"/>
  <c r="F1199" i="6"/>
  <c r="J1198" i="6"/>
  <c r="BC1198" i="6" s="1"/>
  <c r="H1198" i="6"/>
  <c r="F1198" i="6"/>
  <c r="BE1197" i="6"/>
  <c r="H1197" i="6"/>
  <c r="F1197" i="6"/>
  <c r="E1197" i="6"/>
  <c r="J1196" i="6"/>
  <c r="BC1196" i="6" s="1"/>
  <c r="H1196" i="6"/>
  <c r="F1196" i="6"/>
  <c r="E1196" i="6"/>
  <c r="BE1195" i="6"/>
  <c r="H1195" i="6"/>
  <c r="F1195" i="6"/>
  <c r="L184" i="15" s="1"/>
  <c r="J1194" i="6"/>
  <c r="J1195" i="6" s="1"/>
  <c r="BC1195" i="6" s="1"/>
  <c r="H1194" i="6"/>
  <c r="F1194" i="6"/>
  <c r="BE1193" i="6"/>
  <c r="H1193" i="6"/>
  <c r="F1193" i="6"/>
  <c r="E1193" i="6"/>
  <c r="J1192" i="6"/>
  <c r="H1192" i="6"/>
  <c r="F1192" i="6"/>
  <c r="E1192" i="6"/>
  <c r="G183" i="15" s="1"/>
  <c r="BE1191" i="6"/>
  <c r="H1191" i="6"/>
  <c r="F1191" i="6"/>
  <c r="J1190" i="6"/>
  <c r="J1191" i="6" s="1"/>
  <c r="BC1191" i="6" s="1"/>
  <c r="H1190" i="6"/>
  <c r="F1190" i="6"/>
  <c r="BE1189" i="6"/>
  <c r="BD1189" i="6"/>
  <c r="BC1189" i="6"/>
  <c r="BB1189" i="6"/>
  <c r="V1186" i="6"/>
  <c r="Y1167" i="6"/>
  <c r="Y1163" i="6"/>
  <c r="Y1161" i="6"/>
  <c r="K795" i="6"/>
  <c r="Y1157" i="6"/>
  <c r="Y1155" i="6"/>
  <c r="K789" i="6"/>
  <c r="BE789" i="6" s="1"/>
  <c r="Y1153" i="6"/>
  <c r="K787" i="6"/>
  <c r="BE787" i="6" s="1"/>
  <c r="Y1152" i="6"/>
  <c r="K786" i="6"/>
  <c r="Y1150" i="6"/>
  <c r="F1097" i="6"/>
  <c r="F1149" i="6" s="1"/>
  <c r="F1183" i="6" s="1"/>
  <c r="F1096" i="6"/>
  <c r="F1148" i="6" s="1"/>
  <c r="F1182" i="6" s="1"/>
  <c r="F1095" i="6"/>
  <c r="F1147" i="6" s="1"/>
  <c r="F1181" i="6" s="1"/>
  <c r="F1094" i="6"/>
  <c r="F1146" i="6" s="1"/>
  <c r="F1180" i="6" s="1"/>
  <c r="F1093" i="6"/>
  <c r="F1145" i="6" s="1"/>
  <c r="F1179" i="6" s="1"/>
  <c r="F1092" i="6"/>
  <c r="F1144" i="6" s="1"/>
  <c r="F1178" i="6" s="1"/>
  <c r="F1091" i="6"/>
  <c r="F1143" i="6" s="1"/>
  <c r="F1177" i="6" s="1"/>
  <c r="F1090" i="6"/>
  <c r="F1142" i="6" s="1"/>
  <c r="F1176" i="6" s="1"/>
  <c r="F1089" i="6"/>
  <c r="F1141" i="6" s="1"/>
  <c r="F1175" i="6" s="1"/>
  <c r="F1088" i="6"/>
  <c r="F1140" i="6" s="1"/>
  <c r="F1174" i="6" s="1"/>
  <c r="F1087" i="6"/>
  <c r="F1139" i="6" s="1"/>
  <c r="F1173" i="6" s="1"/>
  <c r="F1086" i="6"/>
  <c r="F1138" i="6" s="1"/>
  <c r="F1172" i="6" s="1"/>
  <c r="F1085" i="6"/>
  <c r="F1137" i="6" s="1"/>
  <c r="F1171" i="6" s="1"/>
  <c r="F1084" i="6"/>
  <c r="F1136" i="6" s="1"/>
  <c r="F1170" i="6" s="1"/>
  <c r="F1083" i="6"/>
  <c r="F1135" i="6" s="1"/>
  <c r="F1169" i="6" s="1"/>
  <c r="Y1082" i="6"/>
  <c r="Y1083" i="6" s="1"/>
  <c r="Y1169" i="6" s="1"/>
  <c r="J1082" i="6"/>
  <c r="J1083" i="6" s="1"/>
  <c r="J1084" i="6" s="1"/>
  <c r="J1085" i="6" s="1"/>
  <c r="J1086" i="6" s="1"/>
  <c r="F1082" i="6"/>
  <c r="F1134" i="6" s="1"/>
  <c r="F1168" i="6" s="1"/>
  <c r="F1081" i="6"/>
  <c r="F1133" i="6" s="1"/>
  <c r="F1167" i="6" s="1"/>
  <c r="F1080" i="6"/>
  <c r="F1132" i="6" s="1"/>
  <c r="F1166" i="6" s="1"/>
  <c r="F1079" i="6"/>
  <c r="F1131" i="6" s="1"/>
  <c r="F1165" i="6" s="1"/>
  <c r="F1078" i="6"/>
  <c r="F1130" i="6" s="1"/>
  <c r="F1164" i="6" s="1"/>
  <c r="F1077" i="6"/>
  <c r="F1129" i="6" s="1"/>
  <c r="F1163" i="6" s="1"/>
  <c r="F1076" i="6"/>
  <c r="F1128" i="6" s="1"/>
  <c r="F1162" i="6" s="1"/>
  <c r="F1075" i="6"/>
  <c r="F1127" i="6" s="1"/>
  <c r="F1161" i="6" s="1"/>
  <c r="F1074" i="6"/>
  <c r="F1126" i="6" s="1"/>
  <c r="F1160" i="6" s="1"/>
  <c r="F1073" i="6"/>
  <c r="F1125" i="6" s="1"/>
  <c r="F1159" i="6" s="1"/>
  <c r="F1072" i="6"/>
  <c r="F1124" i="6" s="1"/>
  <c r="F1158" i="6" s="1"/>
  <c r="F1071" i="6"/>
  <c r="F1123" i="6" s="1"/>
  <c r="F1157" i="6" s="1"/>
  <c r="F1070" i="6"/>
  <c r="F1122" i="6" s="1"/>
  <c r="F1156" i="6" s="1"/>
  <c r="F1069" i="6"/>
  <c r="F1121" i="6" s="1"/>
  <c r="F1155" i="6" s="1"/>
  <c r="F1068" i="6"/>
  <c r="F1120" i="6" s="1"/>
  <c r="F1154" i="6" s="1"/>
  <c r="F1067" i="6"/>
  <c r="F1119" i="6" s="1"/>
  <c r="F1153" i="6" s="1"/>
  <c r="F1066" i="6"/>
  <c r="F1118" i="6" s="1"/>
  <c r="F1152" i="6" s="1"/>
  <c r="F1065" i="6"/>
  <c r="F1117" i="6" s="1"/>
  <c r="F1151" i="6" s="1"/>
  <c r="F1064" i="6"/>
  <c r="F1116" i="6" s="1"/>
  <c r="F1150" i="6" s="1"/>
  <c r="J1021" i="6"/>
  <c r="J1020" i="6"/>
  <c r="J1019" i="6"/>
  <c r="J1018" i="6"/>
  <c r="J1017" i="6"/>
  <c r="J1016" i="6"/>
  <c r="J1015" i="6"/>
  <c r="J1014" i="6"/>
  <c r="J1013" i="6"/>
  <c r="J1012" i="6"/>
  <c r="J1011" i="6"/>
  <c r="J1010" i="6"/>
  <c r="J1009" i="6"/>
  <c r="J1008" i="6"/>
  <c r="L831" i="6"/>
  <c r="AJ181" i="15" s="1"/>
  <c r="L825" i="6"/>
  <c r="AJ179" i="15" s="1"/>
  <c r="L819" i="6"/>
  <c r="AJ177" i="15" s="1"/>
  <c r="L813" i="6"/>
  <c r="AJ175" i="15" s="1"/>
  <c r="L809" i="6"/>
  <c r="AJ173" i="15" s="1"/>
  <c r="L806" i="6"/>
  <c r="AJ171" i="15" s="1"/>
  <c r="L803" i="6"/>
  <c r="AJ169" i="15" s="1"/>
  <c r="X965" i="6"/>
  <c r="X1163" i="6" s="1"/>
  <c r="L797" i="6"/>
  <c r="AJ167" i="15" s="1"/>
  <c r="X964" i="6"/>
  <c r="X1161" i="6" s="1"/>
  <c r="L795" i="6"/>
  <c r="AJ166" i="15" s="1"/>
  <c r="X963" i="6"/>
  <c r="X1157" i="6" s="1"/>
  <c r="L815" i="6"/>
  <c r="AJ176" i="15" s="1"/>
  <c r="X962" i="6"/>
  <c r="X1172" i="6" s="1"/>
  <c r="L811" i="6"/>
  <c r="AJ174" i="15" s="1"/>
  <c r="X961" i="6"/>
  <c r="X1153" i="6" s="1"/>
  <c r="L787" i="6"/>
  <c r="AJ163" i="15" s="1"/>
  <c r="X960" i="6"/>
  <c r="X1152" i="6" s="1"/>
  <c r="X959" i="6"/>
  <c r="L801" i="6"/>
  <c r="AJ168" i="15" s="1"/>
  <c r="J937" i="6"/>
  <c r="J936" i="6"/>
  <c r="J935" i="6"/>
  <c r="J934" i="6"/>
  <c r="J933" i="6"/>
  <c r="J932" i="6"/>
  <c r="J931" i="6"/>
  <c r="J930" i="6"/>
  <c r="J929" i="6"/>
  <c r="J928" i="6"/>
  <c r="J927" i="6"/>
  <c r="J926" i="6"/>
  <c r="J925" i="6"/>
  <c r="J924" i="6"/>
  <c r="J916" i="6"/>
  <c r="J915" i="6"/>
  <c r="J914" i="6"/>
  <c r="J913" i="6"/>
  <c r="J912" i="6"/>
  <c r="J911" i="6"/>
  <c r="J910" i="6"/>
  <c r="J909" i="6"/>
  <c r="J908" i="6"/>
  <c r="J907" i="6"/>
  <c r="J906" i="6"/>
  <c r="J905" i="6"/>
  <c r="J904" i="6"/>
  <c r="J903" i="6"/>
  <c r="F867" i="6"/>
  <c r="F888" i="6" s="1"/>
  <c r="F909" i="6" s="1"/>
  <c r="F930" i="6" s="1"/>
  <c r="F951" i="6" s="1"/>
  <c r="F972" i="6" s="1"/>
  <c r="F993" i="6" s="1"/>
  <c r="F1014" i="6" s="1"/>
  <c r="F1035" i="6" s="1"/>
  <c r="F1056" i="6" s="1"/>
  <c r="F866" i="6"/>
  <c r="F887" i="6" s="1"/>
  <c r="F908" i="6" s="1"/>
  <c r="F929" i="6" s="1"/>
  <c r="F950" i="6" s="1"/>
  <c r="F971" i="6" s="1"/>
  <c r="F992" i="6" s="1"/>
  <c r="F1013" i="6" s="1"/>
  <c r="F1034" i="6" s="1"/>
  <c r="F1055" i="6" s="1"/>
  <c r="F865" i="6"/>
  <c r="F886" i="6" s="1"/>
  <c r="F907" i="6" s="1"/>
  <c r="F928" i="6" s="1"/>
  <c r="F949" i="6" s="1"/>
  <c r="F970" i="6" s="1"/>
  <c r="F991" i="6" s="1"/>
  <c r="F1012" i="6" s="1"/>
  <c r="F1033" i="6" s="1"/>
  <c r="F1054" i="6" s="1"/>
  <c r="F864" i="6"/>
  <c r="F885" i="6" s="1"/>
  <c r="F906" i="6" s="1"/>
  <c r="F927" i="6" s="1"/>
  <c r="F948" i="6" s="1"/>
  <c r="F969" i="6" s="1"/>
  <c r="F990" i="6" s="1"/>
  <c r="F1011" i="6" s="1"/>
  <c r="F1032" i="6" s="1"/>
  <c r="F1053" i="6" s="1"/>
  <c r="F863" i="6"/>
  <c r="F884" i="6" s="1"/>
  <c r="F905" i="6" s="1"/>
  <c r="F926" i="6" s="1"/>
  <c r="F947" i="6" s="1"/>
  <c r="F968" i="6" s="1"/>
  <c r="F989" i="6" s="1"/>
  <c r="F1010" i="6" s="1"/>
  <c r="F1031" i="6" s="1"/>
  <c r="F1052" i="6" s="1"/>
  <c r="F862" i="6"/>
  <c r="F883" i="6" s="1"/>
  <c r="F904" i="6" s="1"/>
  <c r="F925" i="6" s="1"/>
  <c r="F946" i="6" s="1"/>
  <c r="F967" i="6" s="1"/>
  <c r="F988" i="6" s="1"/>
  <c r="F1009" i="6" s="1"/>
  <c r="F1030" i="6" s="1"/>
  <c r="F1051" i="6" s="1"/>
  <c r="F861" i="6"/>
  <c r="F882" i="6" s="1"/>
  <c r="F903" i="6" s="1"/>
  <c r="F924" i="6" s="1"/>
  <c r="F945" i="6" s="1"/>
  <c r="F966" i="6" s="1"/>
  <c r="F987" i="6" s="1"/>
  <c r="F1008" i="6" s="1"/>
  <c r="F1029" i="6" s="1"/>
  <c r="F1050" i="6" s="1"/>
  <c r="X860" i="6"/>
  <c r="F860" i="6"/>
  <c r="F881" i="6" s="1"/>
  <c r="F902" i="6" s="1"/>
  <c r="F923" i="6" s="1"/>
  <c r="F944" i="6" s="1"/>
  <c r="F965" i="6" s="1"/>
  <c r="F986" i="6" s="1"/>
  <c r="F1007" i="6" s="1"/>
  <c r="F1028" i="6" s="1"/>
  <c r="F1049" i="6" s="1"/>
  <c r="X859" i="6"/>
  <c r="F859" i="6"/>
  <c r="F880" i="6" s="1"/>
  <c r="F901" i="6" s="1"/>
  <c r="F922" i="6" s="1"/>
  <c r="F943" i="6" s="1"/>
  <c r="F964" i="6" s="1"/>
  <c r="F985" i="6" s="1"/>
  <c r="F1006" i="6" s="1"/>
  <c r="F1027" i="6" s="1"/>
  <c r="F1048" i="6" s="1"/>
  <c r="X858" i="6"/>
  <c r="F858" i="6"/>
  <c r="F879" i="6" s="1"/>
  <c r="F900" i="6" s="1"/>
  <c r="F921" i="6" s="1"/>
  <c r="F942" i="6" s="1"/>
  <c r="F963" i="6" s="1"/>
  <c r="F984" i="6" s="1"/>
  <c r="F1005" i="6" s="1"/>
  <c r="F1026" i="6" s="1"/>
  <c r="F1047" i="6" s="1"/>
  <c r="X857" i="6"/>
  <c r="F857" i="6"/>
  <c r="F878" i="6" s="1"/>
  <c r="F899" i="6" s="1"/>
  <c r="F920" i="6" s="1"/>
  <c r="F941" i="6" s="1"/>
  <c r="F962" i="6" s="1"/>
  <c r="F983" i="6" s="1"/>
  <c r="F1004" i="6" s="1"/>
  <c r="F1025" i="6" s="1"/>
  <c r="F1046" i="6" s="1"/>
  <c r="X856" i="6"/>
  <c r="F856" i="6"/>
  <c r="F877" i="6" s="1"/>
  <c r="F898" i="6" s="1"/>
  <c r="F919" i="6" s="1"/>
  <c r="F940" i="6" s="1"/>
  <c r="F961" i="6" s="1"/>
  <c r="F982" i="6" s="1"/>
  <c r="F1003" i="6" s="1"/>
  <c r="F1024" i="6" s="1"/>
  <c r="F1045" i="6" s="1"/>
  <c r="F855" i="6"/>
  <c r="F876" i="6" s="1"/>
  <c r="F897" i="6" s="1"/>
  <c r="F918" i="6" s="1"/>
  <c r="F939" i="6" s="1"/>
  <c r="F960" i="6" s="1"/>
  <c r="F981" i="6" s="1"/>
  <c r="F1002" i="6" s="1"/>
  <c r="F1023" i="6" s="1"/>
  <c r="F1044" i="6" s="1"/>
  <c r="F854" i="6"/>
  <c r="F875" i="6" s="1"/>
  <c r="F896" i="6" s="1"/>
  <c r="F917" i="6" s="1"/>
  <c r="F938" i="6" s="1"/>
  <c r="F959" i="6" s="1"/>
  <c r="F980" i="6" s="1"/>
  <c r="F1001" i="6" s="1"/>
  <c r="F1022" i="6" s="1"/>
  <c r="F1043" i="6" s="1"/>
  <c r="AG853" i="6"/>
  <c r="AF853" i="6"/>
  <c r="AE853" i="6"/>
  <c r="AD853" i="6"/>
  <c r="AC853" i="6"/>
  <c r="AB853" i="6"/>
  <c r="AA853" i="6"/>
  <c r="Z853" i="6"/>
  <c r="Y853" i="6"/>
  <c r="X853" i="6"/>
  <c r="H834" i="6"/>
  <c r="E834" i="6"/>
  <c r="F1114" i="6" s="1"/>
  <c r="H833" i="6"/>
  <c r="E833" i="6"/>
  <c r="F1113" i="6" s="1"/>
  <c r="H832" i="6"/>
  <c r="E832" i="6"/>
  <c r="F1112" i="6" s="1"/>
  <c r="H831" i="6"/>
  <c r="E831" i="6"/>
  <c r="K830" i="6"/>
  <c r="J830" i="6"/>
  <c r="BC830" i="6" s="1"/>
  <c r="H830" i="6"/>
  <c r="K829" i="6"/>
  <c r="BE829" i="6" s="1"/>
  <c r="J829" i="6"/>
  <c r="H829" i="6"/>
  <c r="K828" i="6"/>
  <c r="K832" i="6" s="1"/>
  <c r="BE832" i="6" s="1"/>
  <c r="J828" i="6"/>
  <c r="BC828" i="6" s="1"/>
  <c r="H828" i="6"/>
  <c r="J827" i="6"/>
  <c r="J831" i="6" s="1"/>
  <c r="BC831" i="6" s="1"/>
  <c r="H827" i="6"/>
  <c r="H826" i="6"/>
  <c r="E826" i="6"/>
  <c r="F1110" i="6" s="1"/>
  <c r="H825" i="6"/>
  <c r="E825" i="6"/>
  <c r="K824" i="6"/>
  <c r="K826" i="6" s="1"/>
  <c r="BE826" i="6" s="1"/>
  <c r="J824" i="6"/>
  <c r="H824" i="6"/>
  <c r="J823" i="6"/>
  <c r="H823" i="6"/>
  <c r="H822" i="6"/>
  <c r="E822" i="6"/>
  <c r="F1108" i="6" s="1"/>
  <c r="H821" i="6"/>
  <c r="E821" i="6"/>
  <c r="F1107" i="6" s="1"/>
  <c r="H820" i="6"/>
  <c r="E820" i="6"/>
  <c r="F1106" i="6" s="1"/>
  <c r="H819" i="6"/>
  <c r="E819" i="6"/>
  <c r="F1105" i="6" s="1"/>
  <c r="K818" i="6"/>
  <c r="J818" i="6"/>
  <c r="H818" i="6"/>
  <c r="K817" i="6"/>
  <c r="BE817" i="6" s="1"/>
  <c r="J817" i="6"/>
  <c r="Y176" i="15" s="1"/>
  <c r="H817" i="6"/>
  <c r="K816" i="6"/>
  <c r="K820" i="6" s="1"/>
  <c r="BE820" i="6" s="1"/>
  <c r="J816" i="6"/>
  <c r="H816" i="6"/>
  <c r="J815" i="6"/>
  <c r="X176" i="15" s="1"/>
  <c r="H815" i="6"/>
  <c r="H814" i="6"/>
  <c r="E814" i="6"/>
  <c r="F1104" i="6" s="1"/>
  <c r="H813" i="6"/>
  <c r="E813" i="6"/>
  <c r="G175" i="15" s="1"/>
  <c r="K812" i="6"/>
  <c r="J812" i="6"/>
  <c r="J814" i="6" s="1"/>
  <c r="BC814" i="6" s="1"/>
  <c r="H812" i="6"/>
  <c r="J811" i="6"/>
  <c r="J813" i="6" s="1"/>
  <c r="H811" i="6"/>
  <c r="H810" i="6"/>
  <c r="E810" i="6"/>
  <c r="F1102" i="6" s="1"/>
  <c r="H809" i="6"/>
  <c r="E809" i="6"/>
  <c r="K808" i="6"/>
  <c r="K810" i="6" s="1"/>
  <c r="BE810" i="6" s="1"/>
  <c r="J808" i="6"/>
  <c r="BC808" i="6" s="1"/>
  <c r="H808" i="6"/>
  <c r="J807" i="6"/>
  <c r="H807" i="6"/>
  <c r="H806" i="6"/>
  <c r="E806" i="6"/>
  <c r="F1100" i="6" s="1"/>
  <c r="J805" i="6"/>
  <c r="H805" i="6"/>
  <c r="H804" i="6"/>
  <c r="E804" i="6"/>
  <c r="F1099" i="6" s="1"/>
  <c r="H803" i="6"/>
  <c r="E803" i="6"/>
  <c r="F1098" i="6" s="1"/>
  <c r="K802" i="6"/>
  <c r="BE802" i="6" s="1"/>
  <c r="J802" i="6"/>
  <c r="J804" i="6" s="1"/>
  <c r="BC804" i="6" s="1"/>
  <c r="H802" i="6"/>
  <c r="J801" i="6"/>
  <c r="H801" i="6"/>
  <c r="I801" i="6" s="1"/>
  <c r="Q168" i="15" s="1"/>
  <c r="O168" i="15" s="1"/>
  <c r="K800" i="6"/>
  <c r="BE800" i="6" s="1"/>
  <c r="J800" i="6"/>
  <c r="BC800" i="6" s="1"/>
  <c r="BD800" i="6" s="1"/>
  <c r="AH167" i="15" s="1"/>
  <c r="H800" i="6"/>
  <c r="I800" i="6" s="1"/>
  <c r="T167" i="15" s="1"/>
  <c r="N167" i="15"/>
  <c r="K799" i="6"/>
  <c r="BE799" i="6" s="1"/>
  <c r="J799" i="6"/>
  <c r="Y167" i="15" s="1"/>
  <c r="H799" i="6"/>
  <c r="I799" i="6" s="1"/>
  <c r="S167" i="15" s="1"/>
  <c r="M167" i="15"/>
  <c r="K798" i="6"/>
  <c r="BE798" i="6" s="1"/>
  <c r="J798" i="6"/>
  <c r="BC798" i="6" s="1"/>
  <c r="BD798" i="6" s="1"/>
  <c r="AF167" i="15" s="1"/>
  <c r="H798" i="6"/>
  <c r="I798" i="6" s="1"/>
  <c r="R167" i="15" s="1"/>
  <c r="J797" i="6"/>
  <c r="H797" i="6"/>
  <c r="I797" i="6" s="1"/>
  <c r="Q167" i="15" s="1"/>
  <c r="K796" i="6"/>
  <c r="BE796" i="6" s="1"/>
  <c r="J796" i="6"/>
  <c r="BC796" i="6" s="1"/>
  <c r="BD796" i="6" s="1"/>
  <c r="AF166" i="15" s="1"/>
  <c r="H796" i="6"/>
  <c r="I796" i="6" s="1"/>
  <c r="R166" i="15" s="1"/>
  <c r="J795" i="6"/>
  <c r="X166" i="15" s="1"/>
  <c r="Z166" i="15" s="1"/>
  <c r="H795" i="6"/>
  <c r="I795" i="6" s="1"/>
  <c r="Q166" i="15" s="1"/>
  <c r="K794" i="6"/>
  <c r="BE794" i="6" s="1"/>
  <c r="J794" i="6"/>
  <c r="BC794" i="6" s="1"/>
  <c r="BD794" i="6" s="1"/>
  <c r="AH165" i="15" s="1"/>
  <c r="H794" i="6"/>
  <c r="I794" i="6" s="1"/>
  <c r="T165" i="15" s="1"/>
  <c r="N165" i="15"/>
  <c r="K793" i="6"/>
  <c r="BE793" i="6" s="1"/>
  <c r="J793" i="6"/>
  <c r="BC793" i="6" s="1"/>
  <c r="BD793" i="6" s="1"/>
  <c r="AG165" i="15" s="1"/>
  <c r="H793" i="6"/>
  <c r="I793" i="6" s="1"/>
  <c r="S165" i="15" s="1"/>
  <c r="K792" i="6"/>
  <c r="BE792" i="6" s="1"/>
  <c r="J792" i="6"/>
  <c r="BC792" i="6" s="1"/>
  <c r="BD792" i="6" s="1"/>
  <c r="AF165" i="15" s="1"/>
  <c r="H792" i="6"/>
  <c r="I792" i="6" s="1"/>
  <c r="R165" i="15" s="1"/>
  <c r="J791" i="6"/>
  <c r="BC791" i="6" s="1"/>
  <c r="H791" i="6"/>
  <c r="I791" i="6" s="1"/>
  <c r="Q165" i="15" s="1"/>
  <c r="K790" i="6"/>
  <c r="BE790" i="6" s="1"/>
  <c r="J790" i="6"/>
  <c r="BC790" i="6" s="1"/>
  <c r="BD790" i="6" s="1"/>
  <c r="AF164" i="15" s="1"/>
  <c r="H790" i="6"/>
  <c r="I790" i="6" s="1"/>
  <c r="R164" i="15" s="1"/>
  <c r="J789" i="6"/>
  <c r="X164" i="15" s="1"/>
  <c r="Z164" i="15" s="1"/>
  <c r="H789" i="6"/>
  <c r="I789" i="6" s="1"/>
  <c r="Q164" i="15" s="1"/>
  <c r="K788" i="6"/>
  <c r="BE788" i="6" s="1"/>
  <c r="J788" i="6"/>
  <c r="BC788" i="6" s="1"/>
  <c r="BD788" i="6" s="1"/>
  <c r="AF163" i="15" s="1"/>
  <c r="H788" i="6"/>
  <c r="I788" i="6" s="1"/>
  <c r="R163" i="15" s="1"/>
  <c r="J787" i="6"/>
  <c r="H787" i="6"/>
  <c r="I787" i="6" s="1"/>
  <c r="Q163" i="15" s="1"/>
  <c r="K163" i="15"/>
  <c r="J786" i="6"/>
  <c r="BC786" i="6" s="1"/>
  <c r="BD786" i="6" s="1"/>
  <c r="AE162" i="15" s="1"/>
  <c r="AC162" i="15" s="1"/>
  <c r="H786" i="6"/>
  <c r="I786" i="6" s="1"/>
  <c r="Q162" i="15" s="1"/>
  <c r="W162" i="15" s="1"/>
  <c r="K162" i="15"/>
  <c r="I162" i="15" s="1"/>
  <c r="K785" i="6"/>
  <c r="BE785" i="6" s="1"/>
  <c r="J785" i="6"/>
  <c r="BC785" i="6" s="1"/>
  <c r="BD785" i="6" s="1"/>
  <c r="AG161" i="15" s="1"/>
  <c r="AD161" i="15" s="1"/>
  <c r="H785" i="6"/>
  <c r="I785" i="6" s="1"/>
  <c r="S161" i="15" s="1"/>
  <c r="P161" i="15" s="1"/>
  <c r="W161" i="15" s="1"/>
  <c r="M161" i="15"/>
  <c r="J161" i="15" s="1"/>
  <c r="J784" i="6"/>
  <c r="X161" i="15" s="1"/>
  <c r="H784" i="6"/>
  <c r="I784" i="6" s="1"/>
  <c r="Q161" i="15" s="1"/>
  <c r="O161" i="15" s="1"/>
  <c r="BE783" i="6"/>
  <c r="BD783" i="6"/>
  <c r="BC783" i="6"/>
  <c r="BB783" i="6"/>
  <c r="V781" i="6"/>
  <c r="J742" i="6"/>
  <c r="K153" i="6" s="1"/>
  <c r="BE153" i="6" s="1"/>
  <c r="J741" i="6"/>
  <c r="K152" i="6" s="1"/>
  <c r="J736" i="6"/>
  <c r="K147" i="6" s="1"/>
  <c r="BE147" i="6" s="1"/>
  <c r="J733" i="6"/>
  <c r="K144" i="6" s="1"/>
  <c r="X732" i="6"/>
  <c r="J732" i="6"/>
  <c r="K143" i="6" s="1"/>
  <c r="BE143" i="6" s="1"/>
  <c r="J727" i="6"/>
  <c r="K138" i="6" s="1"/>
  <c r="AB126" i="15" s="1"/>
  <c r="J724" i="6"/>
  <c r="K135" i="6" s="1"/>
  <c r="J723" i="6"/>
  <c r="K134" i="6" s="1"/>
  <c r="J718" i="6"/>
  <c r="K129" i="6" s="1"/>
  <c r="J715" i="6"/>
  <c r="K126" i="6" s="1"/>
  <c r="BE126" i="6" s="1"/>
  <c r="J714" i="6"/>
  <c r="K125" i="6" s="1"/>
  <c r="D707" i="6"/>
  <c r="V707" i="6" s="1"/>
  <c r="E635" i="6"/>
  <c r="E1116" i="6" s="1"/>
  <c r="D635" i="6"/>
  <c r="D1116" i="6" s="1"/>
  <c r="X591" i="6"/>
  <c r="X590" i="6"/>
  <c r="X589" i="6"/>
  <c r="X582" i="6"/>
  <c r="X581" i="6"/>
  <c r="X580" i="6"/>
  <c r="X573" i="6"/>
  <c r="X718" i="6" s="1"/>
  <c r="X572" i="6"/>
  <c r="X571" i="6"/>
  <c r="X564" i="6"/>
  <c r="X563" i="6"/>
  <c r="X562" i="6"/>
  <c r="V562" i="6"/>
  <c r="V490" i="6"/>
  <c r="X452" i="6"/>
  <c r="X449" i="6"/>
  <c r="X448" i="6"/>
  <c r="X447" i="6"/>
  <c r="X446" i="6"/>
  <c r="X445" i="6"/>
  <c r="X420" i="6"/>
  <c r="V418" i="6"/>
  <c r="L347" i="6"/>
  <c r="L348" i="6" s="1"/>
  <c r="L349" i="6" s="1"/>
  <c r="L350" i="6" s="1"/>
  <c r="L353" i="6" s="1"/>
  <c r="L355" i="6" s="1"/>
  <c r="L356" i="6" s="1"/>
  <c r="L357" i="6" s="1"/>
  <c r="L358" i="6" s="1"/>
  <c r="L359" i="6" s="1"/>
  <c r="L362" i="6" s="1"/>
  <c r="L364" i="6" s="1"/>
  <c r="L365" i="6" s="1"/>
  <c r="L366" i="6" s="1"/>
  <c r="L367" i="6" s="1"/>
  <c r="L368" i="6" s="1"/>
  <c r="L371" i="6" s="1"/>
  <c r="L373" i="6" s="1"/>
  <c r="L374" i="6" s="1"/>
  <c r="L375" i="6" s="1"/>
  <c r="L376" i="6" s="1"/>
  <c r="L377" i="6" s="1"/>
  <c r="L380" i="6" s="1"/>
  <c r="V346" i="6"/>
  <c r="X308" i="6"/>
  <c r="X741" i="6" s="1"/>
  <c r="K741" i="6"/>
  <c r="L151" i="6"/>
  <c r="X305" i="6"/>
  <c r="K738" i="6"/>
  <c r="X304" i="6"/>
  <c r="K737" i="6"/>
  <c r="X303" i="6"/>
  <c r="X302" i="6"/>
  <c r="X301" i="6"/>
  <c r="K733" i="6"/>
  <c r="L143" i="6"/>
  <c r="AJ129" i="15" s="1"/>
  <c r="K731" i="6"/>
  <c r="K730" i="6"/>
  <c r="K729" i="6"/>
  <c r="L139" i="6"/>
  <c r="AJ127" i="15" s="1"/>
  <c r="X294" i="6"/>
  <c r="X293" i="6"/>
  <c r="X292" i="6"/>
  <c r="K724" i="6"/>
  <c r="X290" i="6"/>
  <c r="X723" i="6" s="1"/>
  <c r="K723" i="6"/>
  <c r="L133" i="6"/>
  <c r="K721" i="6"/>
  <c r="X287" i="6"/>
  <c r="K720" i="6"/>
  <c r="X286" i="6"/>
  <c r="K719" i="6"/>
  <c r="X285" i="6"/>
  <c r="X284" i="6"/>
  <c r="X283" i="6"/>
  <c r="L127" i="6"/>
  <c r="AJ119" i="15" s="1"/>
  <c r="K714" i="6"/>
  <c r="K712" i="6"/>
  <c r="K711" i="6"/>
  <c r="K710" i="6"/>
  <c r="X276" i="6"/>
  <c r="X275" i="6"/>
  <c r="L119" i="6"/>
  <c r="X274" i="6"/>
  <c r="K707" i="6"/>
  <c r="J237" i="6"/>
  <c r="F153" i="6" s="1"/>
  <c r="I237" i="6"/>
  <c r="X236" i="6"/>
  <c r="I236" i="6"/>
  <c r="F236" i="6"/>
  <c r="F308" i="6" s="1"/>
  <c r="F380" i="6" s="1"/>
  <c r="F452" i="6" s="1"/>
  <c r="F524" i="6" s="1"/>
  <c r="F596" i="6" s="1"/>
  <c r="F669" i="6" s="1"/>
  <c r="F741" i="6" s="1"/>
  <c r="J235" i="6"/>
  <c r="F151" i="6" s="1"/>
  <c r="I235" i="6"/>
  <c r="J234" i="6"/>
  <c r="F150" i="6" s="1"/>
  <c r="I234" i="6"/>
  <c r="X233" i="6"/>
  <c r="I233" i="6"/>
  <c r="F233" i="6"/>
  <c r="F305" i="6" s="1"/>
  <c r="F377" i="6" s="1"/>
  <c r="F449" i="6" s="1"/>
  <c r="F521" i="6" s="1"/>
  <c r="F593" i="6" s="1"/>
  <c r="F666" i="6" s="1"/>
  <c r="F738" i="6" s="1"/>
  <c r="X232" i="6"/>
  <c r="I232" i="6"/>
  <c r="F232" i="6"/>
  <c r="F304" i="6" s="1"/>
  <c r="F376" i="6" s="1"/>
  <c r="F448" i="6" s="1"/>
  <c r="F520" i="6" s="1"/>
  <c r="F592" i="6" s="1"/>
  <c r="F665" i="6" s="1"/>
  <c r="F737" i="6" s="1"/>
  <c r="X231" i="6"/>
  <c r="I231" i="6"/>
  <c r="F231" i="6"/>
  <c r="F303" i="6" s="1"/>
  <c r="F375" i="6" s="1"/>
  <c r="F447" i="6" s="1"/>
  <c r="F519" i="6" s="1"/>
  <c r="F591" i="6" s="1"/>
  <c r="F664" i="6" s="1"/>
  <c r="F736" i="6" s="1"/>
  <c r="X230" i="6"/>
  <c r="I230" i="6"/>
  <c r="F230" i="6"/>
  <c r="F302" i="6" s="1"/>
  <c r="F374" i="6" s="1"/>
  <c r="F446" i="6" s="1"/>
  <c r="F518" i="6" s="1"/>
  <c r="F590" i="6" s="1"/>
  <c r="F663" i="6" s="1"/>
  <c r="F735" i="6" s="1"/>
  <c r="X229" i="6"/>
  <c r="I229" i="6"/>
  <c r="F229" i="6"/>
  <c r="F301" i="6" s="1"/>
  <c r="F373" i="6" s="1"/>
  <c r="F445" i="6" s="1"/>
  <c r="F517" i="6" s="1"/>
  <c r="F589" i="6" s="1"/>
  <c r="F662" i="6" s="1"/>
  <c r="F734" i="6" s="1"/>
  <c r="J228" i="6"/>
  <c r="F144" i="6" s="1"/>
  <c r="I228" i="6"/>
  <c r="I227" i="6"/>
  <c r="F227" i="6"/>
  <c r="F299" i="6" s="1"/>
  <c r="F371" i="6" s="1"/>
  <c r="F443" i="6" s="1"/>
  <c r="F515" i="6" s="1"/>
  <c r="F587" i="6" s="1"/>
  <c r="F660" i="6" s="1"/>
  <c r="F732" i="6" s="1"/>
  <c r="J226" i="6"/>
  <c r="F142" i="6" s="1"/>
  <c r="I226" i="6"/>
  <c r="J225" i="6"/>
  <c r="F141" i="6" s="1"/>
  <c r="I225" i="6"/>
  <c r="I224" i="6"/>
  <c r="F224" i="6"/>
  <c r="F296" i="6" s="1"/>
  <c r="F368" i="6" s="1"/>
  <c r="F440" i="6" s="1"/>
  <c r="F512" i="6" s="1"/>
  <c r="F584" i="6" s="1"/>
  <c r="F657" i="6" s="1"/>
  <c r="F729" i="6" s="1"/>
  <c r="I223" i="6"/>
  <c r="F223" i="6"/>
  <c r="F295" i="6" s="1"/>
  <c r="F367" i="6" s="1"/>
  <c r="F439" i="6" s="1"/>
  <c r="F511" i="6" s="1"/>
  <c r="F583" i="6" s="1"/>
  <c r="F656" i="6" s="1"/>
  <c r="F728" i="6" s="1"/>
  <c r="X222" i="6"/>
  <c r="I222" i="6"/>
  <c r="F222" i="6"/>
  <c r="F294" i="6" s="1"/>
  <c r="F366" i="6" s="1"/>
  <c r="F438" i="6" s="1"/>
  <c r="F510" i="6" s="1"/>
  <c r="F582" i="6" s="1"/>
  <c r="F655" i="6" s="1"/>
  <c r="F727" i="6" s="1"/>
  <c r="X221" i="6"/>
  <c r="I221" i="6"/>
  <c r="F221" i="6"/>
  <c r="F293" i="6" s="1"/>
  <c r="F365" i="6" s="1"/>
  <c r="F437" i="6" s="1"/>
  <c r="F509" i="6" s="1"/>
  <c r="F581" i="6" s="1"/>
  <c r="F654" i="6" s="1"/>
  <c r="F726" i="6" s="1"/>
  <c r="X220" i="6"/>
  <c r="I220" i="6"/>
  <c r="F220" i="6"/>
  <c r="F292" i="6" s="1"/>
  <c r="F364" i="6" s="1"/>
  <c r="F436" i="6" s="1"/>
  <c r="F508" i="6" s="1"/>
  <c r="F580" i="6" s="1"/>
  <c r="F653" i="6" s="1"/>
  <c r="F725" i="6" s="1"/>
  <c r="J219" i="6"/>
  <c r="F135" i="6" s="1"/>
  <c r="I219" i="6"/>
  <c r="I218" i="6"/>
  <c r="F218" i="6"/>
  <c r="F290" i="6" s="1"/>
  <c r="F362" i="6" s="1"/>
  <c r="F434" i="6" s="1"/>
  <c r="F506" i="6" s="1"/>
  <c r="F578" i="6" s="1"/>
  <c r="F651" i="6" s="1"/>
  <c r="F723" i="6" s="1"/>
  <c r="J217" i="6"/>
  <c r="F133" i="6" s="1"/>
  <c r="I217" i="6"/>
  <c r="R217" i="6"/>
  <c r="J216" i="6"/>
  <c r="F132" i="6" s="1"/>
  <c r="I216" i="6"/>
  <c r="R216" i="6"/>
  <c r="Q215" i="6" s="1"/>
  <c r="I215" i="6"/>
  <c r="F215" i="6"/>
  <c r="F287" i="6" s="1"/>
  <c r="F359" i="6" s="1"/>
  <c r="F431" i="6" s="1"/>
  <c r="F503" i="6" s="1"/>
  <c r="F575" i="6" s="1"/>
  <c r="F648" i="6" s="1"/>
  <c r="F720" i="6" s="1"/>
  <c r="I214" i="6"/>
  <c r="F214" i="6"/>
  <c r="F286" i="6" s="1"/>
  <c r="F358" i="6" s="1"/>
  <c r="F430" i="6" s="1"/>
  <c r="F502" i="6" s="1"/>
  <c r="F574" i="6" s="1"/>
  <c r="F647" i="6" s="1"/>
  <c r="F719" i="6" s="1"/>
  <c r="X213" i="6"/>
  <c r="I213" i="6"/>
  <c r="F213" i="6"/>
  <c r="F285" i="6" s="1"/>
  <c r="F357" i="6" s="1"/>
  <c r="F429" i="6" s="1"/>
  <c r="F501" i="6" s="1"/>
  <c r="F573" i="6" s="1"/>
  <c r="F646" i="6" s="1"/>
  <c r="F718" i="6" s="1"/>
  <c r="X212" i="6"/>
  <c r="I212" i="6"/>
  <c r="F212" i="6"/>
  <c r="F284" i="6" s="1"/>
  <c r="F356" i="6" s="1"/>
  <c r="F428" i="6" s="1"/>
  <c r="F500" i="6" s="1"/>
  <c r="F572" i="6" s="1"/>
  <c r="F645" i="6" s="1"/>
  <c r="F717" i="6" s="1"/>
  <c r="X211" i="6"/>
  <c r="I211" i="6"/>
  <c r="F211" i="6"/>
  <c r="F283" i="6" s="1"/>
  <c r="F355" i="6" s="1"/>
  <c r="F427" i="6" s="1"/>
  <c r="F499" i="6" s="1"/>
  <c r="F571" i="6" s="1"/>
  <c r="F644" i="6" s="1"/>
  <c r="F716" i="6" s="1"/>
  <c r="J210" i="6"/>
  <c r="F126" i="6" s="1"/>
  <c r="I210" i="6"/>
  <c r="I209" i="6"/>
  <c r="F209" i="6"/>
  <c r="F281" i="6" s="1"/>
  <c r="F353" i="6" s="1"/>
  <c r="F425" i="6" s="1"/>
  <c r="F497" i="6" s="1"/>
  <c r="F569" i="6" s="1"/>
  <c r="F642" i="6" s="1"/>
  <c r="F714" i="6" s="1"/>
  <c r="J208" i="6"/>
  <c r="F124" i="6" s="1"/>
  <c r="I208" i="6"/>
  <c r="I207" i="6"/>
  <c r="R206" i="6"/>
  <c r="J745" i="6" s="1"/>
  <c r="K156" i="6" s="1"/>
  <c r="I206" i="6"/>
  <c r="F206" i="6"/>
  <c r="F278" i="6" s="1"/>
  <c r="F350" i="6" s="1"/>
  <c r="F422" i="6" s="1"/>
  <c r="F494" i="6" s="1"/>
  <c r="F566" i="6" s="1"/>
  <c r="F639" i="6" s="1"/>
  <c r="F711" i="6" s="1"/>
  <c r="I205" i="6"/>
  <c r="F205" i="6"/>
  <c r="F277" i="6" s="1"/>
  <c r="F349" i="6" s="1"/>
  <c r="F421" i="6" s="1"/>
  <c r="F493" i="6" s="1"/>
  <c r="F565" i="6" s="1"/>
  <c r="F638" i="6" s="1"/>
  <c r="F710" i="6" s="1"/>
  <c r="X204" i="6"/>
  <c r="I204" i="6"/>
  <c r="F204" i="6"/>
  <c r="F276" i="6" s="1"/>
  <c r="F348" i="6" s="1"/>
  <c r="F420" i="6" s="1"/>
  <c r="F492" i="6" s="1"/>
  <c r="F564" i="6" s="1"/>
  <c r="F637" i="6" s="1"/>
  <c r="F709" i="6" s="1"/>
  <c r="X203" i="6"/>
  <c r="I203" i="6"/>
  <c r="F203" i="6"/>
  <c r="F275" i="6" s="1"/>
  <c r="F347" i="6" s="1"/>
  <c r="F419" i="6" s="1"/>
  <c r="F491" i="6" s="1"/>
  <c r="F563" i="6" s="1"/>
  <c r="F636" i="6" s="1"/>
  <c r="F708" i="6" s="1"/>
  <c r="X202" i="6"/>
  <c r="V202" i="6"/>
  <c r="I202" i="6"/>
  <c r="F202" i="6"/>
  <c r="F274" i="6" s="1"/>
  <c r="F346" i="6" s="1"/>
  <c r="F418" i="6" s="1"/>
  <c r="F490" i="6" s="1"/>
  <c r="F562" i="6" s="1"/>
  <c r="F635" i="6" s="1"/>
  <c r="F707" i="6" s="1"/>
  <c r="AG201" i="6"/>
  <c r="AF201" i="6"/>
  <c r="AE201" i="6"/>
  <c r="AD201" i="6"/>
  <c r="AC201" i="6"/>
  <c r="AB201" i="6"/>
  <c r="AA201" i="6"/>
  <c r="Z201" i="6"/>
  <c r="Y201" i="6"/>
  <c r="X201" i="6"/>
  <c r="J153" i="6"/>
  <c r="BC153" i="6" s="1"/>
  <c r="H153" i="6"/>
  <c r="E153" i="6"/>
  <c r="G136" i="15" s="1"/>
  <c r="J152" i="6"/>
  <c r="BC152" i="6" s="1"/>
  <c r="H152" i="6"/>
  <c r="K151" i="6"/>
  <c r="BE151" i="6" s="1"/>
  <c r="J151" i="6"/>
  <c r="BC151" i="6" s="1"/>
  <c r="H151" i="6"/>
  <c r="E151" i="6"/>
  <c r="F235" i="6" s="1"/>
  <c r="F307" i="6" s="1"/>
  <c r="F379" i="6" s="1"/>
  <c r="F451" i="6" s="1"/>
  <c r="F523" i="6" s="1"/>
  <c r="F595" i="6" s="1"/>
  <c r="F668" i="6" s="1"/>
  <c r="F740" i="6" s="1"/>
  <c r="J150" i="6"/>
  <c r="BC150" i="6" s="1"/>
  <c r="H150" i="6"/>
  <c r="E150" i="6"/>
  <c r="G134" i="15" s="1"/>
  <c r="K149" i="6"/>
  <c r="BE149" i="6" s="1"/>
  <c r="J149" i="6"/>
  <c r="H149" i="6"/>
  <c r="I149" i="6" s="1"/>
  <c r="S133" i="15" s="1"/>
  <c r="P133" i="15" s="1"/>
  <c r="W133" i="15" s="1"/>
  <c r="M133" i="15"/>
  <c r="J133" i="15" s="1"/>
  <c r="J148" i="6"/>
  <c r="X133" i="15" s="1"/>
  <c r="H148" i="6"/>
  <c r="I148" i="6" s="1"/>
  <c r="Q133" i="15" s="1"/>
  <c r="O133" i="15" s="1"/>
  <c r="K133" i="15"/>
  <c r="I133" i="15" s="1"/>
  <c r="J147" i="6"/>
  <c r="BC147" i="6" s="1"/>
  <c r="BD147" i="6" s="1"/>
  <c r="H147" i="6"/>
  <c r="I147" i="6" s="1"/>
  <c r="Q132" i="15" s="1"/>
  <c r="K146" i="6"/>
  <c r="BE146" i="6" s="1"/>
  <c r="J146" i="6"/>
  <c r="BC146" i="6" s="1"/>
  <c r="H146" i="6"/>
  <c r="I146" i="6" s="1"/>
  <c r="S131" i="15" s="1"/>
  <c r="P131" i="15" s="1"/>
  <c r="W131" i="15" s="1"/>
  <c r="J145" i="6"/>
  <c r="BC145" i="6" s="1"/>
  <c r="BD145" i="6" s="1"/>
  <c r="AE131" i="15" s="1"/>
  <c r="AC131" i="15" s="1"/>
  <c r="H145" i="6"/>
  <c r="BC144" i="6"/>
  <c r="H144" i="6"/>
  <c r="E144" i="6"/>
  <c r="G130" i="15" s="1"/>
  <c r="J143" i="6"/>
  <c r="H143" i="6"/>
  <c r="I143" i="6" s="1"/>
  <c r="Q129" i="15" s="1"/>
  <c r="K142" i="6"/>
  <c r="BE142" i="6" s="1"/>
  <c r="J142" i="6"/>
  <c r="H142" i="6"/>
  <c r="E142" i="6"/>
  <c r="F226" i="6" s="1"/>
  <c r="F298" i="6" s="1"/>
  <c r="F370" i="6" s="1"/>
  <c r="F442" i="6" s="1"/>
  <c r="F514" i="6" s="1"/>
  <c r="F586" i="6" s="1"/>
  <c r="F659" i="6" s="1"/>
  <c r="F731" i="6" s="1"/>
  <c r="J141" i="6"/>
  <c r="BC141" i="6" s="1"/>
  <c r="H141" i="6"/>
  <c r="E141" i="6"/>
  <c r="G128" i="15" s="1"/>
  <c r="K140" i="6"/>
  <c r="BE140" i="6" s="1"/>
  <c r="J140" i="6"/>
  <c r="H140" i="6"/>
  <c r="J139" i="6"/>
  <c r="X127" i="15" s="1"/>
  <c r="H139" i="6"/>
  <c r="I139" i="6" s="1"/>
  <c r="Q127" i="15" s="1"/>
  <c r="O127" i="15" s="1"/>
  <c r="K127" i="15"/>
  <c r="I127" i="15" s="1"/>
  <c r="J138" i="6"/>
  <c r="X126" i="15" s="1"/>
  <c r="Z126" i="15" s="1"/>
  <c r="H138" i="6"/>
  <c r="I138" i="6" s="1"/>
  <c r="Q126" i="15" s="1"/>
  <c r="W126" i="15" s="1"/>
  <c r="K137" i="6"/>
  <c r="BE137" i="6" s="1"/>
  <c r="J137" i="6"/>
  <c r="Y125" i="15" s="1"/>
  <c r="H137" i="6"/>
  <c r="I137" i="6" s="1"/>
  <c r="S125" i="15" s="1"/>
  <c r="P125" i="15" s="1"/>
  <c r="W125" i="15" s="1"/>
  <c r="J136" i="6"/>
  <c r="BC136" i="6" s="1"/>
  <c r="BD136" i="6" s="1"/>
  <c r="AE125" i="15" s="1"/>
  <c r="AC125" i="15" s="1"/>
  <c r="H136" i="6"/>
  <c r="BC135" i="6"/>
  <c r="H135" i="6"/>
  <c r="E135" i="6"/>
  <c r="G124" i="15" s="1"/>
  <c r="J134" i="6"/>
  <c r="BC134" i="6" s="1"/>
  <c r="BD134" i="6" s="1"/>
  <c r="AE123" i="15" s="1"/>
  <c r="AC123" i="15" s="1"/>
  <c r="H134" i="6"/>
  <c r="I134" i="6" s="1"/>
  <c r="Q123" i="15" s="1"/>
  <c r="W123" i="15" s="1"/>
  <c r="K123" i="15"/>
  <c r="I123" i="15" s="1"/>
  <c r="K133" i="6"/>
  <c r="BE133" i="6" s="1"/>
  <c r="J133" i="6"/>
  <c r="H133" i="6"/>
  <c r="E133" i="6"/>
  <c r="F217" i="6" s="1"/>
  <c r="F289" i="6" s="1"/>
  <c r="F361" i="6" s="1"/>
  <c r="F433" i="6" s="1"/>
  <c r="F505" i="6" s="1"/>
  <c r="F577" i="6" s="1"/>
  <c r="F650" i="6" s="1"/>
  <c r="F722" i="6" s="1"/>
  <c r="J132" i="6"/>
  <c r="BC132" i="6" s="1"/>
  <c r="H132" i="6"/>
  <c r="E132" i="6"/>
  <c r="F216" i="6" s="1"/>
  <c r="F288" i="6" s="1"/>
  <c r="F360" i="6" s="1"/>
  <c r="F432" i="6" s="1"/>
  <c r="F504" i="6" s="1"/>
  <c r="F576" i="6" s="1"/>
  <c r="F649" i="6" s="1"/>
  <c r="F721" i="6" s="1"/>
  <c r="K131" i="6"/>
  <c r="BE131" i="6" s="1"/>
  <c r="J131" i="6"/>
  <c r="BC131" i="6" s="1"/>
  <c r="BD131" i="6" s="1"/>
  <c r="AG121" i="15" s="1"/>
  <c r="AD121" i="15" s="1"/>
  <c r="H131" i="6"/>
  <c r="J130" i="6"/>
  <c r="H130" i="6"/>
  <c r="I130" i="6" s="1"/>
  <c r="Q121" i="15" s="1"/>
  <c r="O121" i="15" s="1"/>
  <c r="K121" i="15"/>
  <c r="I121" i="15" s="1"/>
  <c r="J129" i="6"/>
  <c r="X120" i="15" s="1"/>
  <c r="Z120" i="15" s="1"/>
  <c r="H129" i="6"/>
  <c r="I129" i="6" s="1"/>
  <c r="Q120" i="15" s="1"/>
  <c r="O120" i="15" s="1"/>
  <c r="K128" i="6"/>
  <c r="BE128" i="6" s="1"/>
  <c r="J128" i="6"/>
  <c r="BC128" i="6" s="1"/>
  <c r="BD128" i="6" s="1"/>
  <c r="AG119" i="15" s="1"/>
  <c r="AD119" i="15" s="1"/>
  <c r="H128" i="6"/>
  <c r="I128" i="6" s="1"/>
  <c r="S119" i="15" s="1"/>
  <c r="P119" i="15" s="1"/>
  <c r="W119" i="15" s="1"/>
  <c r="J127" i="6"/>
  <c r="X119" i="15" s="1"/>
  <c r="Z119" i="15" s="1"/>
  <c r="H127" i="6"/>
  <c r="I127" i="6" s="1"/>
  <c r="Q119" i="15" s="1"/>
  <c r="O119" i="15" s="1"/>
  <c r="BC126" i="6"/>
  <c r="H126" i="6"/>
  <c r="E126" i="6"/>
  <c r="F210" i="6" s="1"/>
  <c r="F282" i="6" s="1"/>
  <c r="F354" i="6" s="1"/>
  <c r="F426" i="6" s="1"/>
  <c r="F498" i="6" s="1"/>
  <c r="F570" i="6" s="1"/>
  <c r="F643" i="6" s="1"/>
  <c r="F715" i="6" s="1"/>
  <c r="BC125" i="6"/>
  <c r="BD125" i="6" s="1"/>
  <c r="H125" i="6"/>
  <c r="I125" i="6" s="1"/>
  <c r="Q117" i="15" s="1"/>
  <c r="O117" i="15" s="1"/>
  <c r="K117" i="15"/>
  <c r="I117" i="15" s="1"/>
  <c r="K124" i="6"/>
  <c r="BE124" i="6" s="1"/>
  <c r="J124" i="6"/>
  <c r="BC124" i="6" s="1"/>
  <c r="BD124" i="6" s="1"/>
  <c r="AG116" i="15" s="1"/>
  <c r="AD116" i="15" s="1"/>
  <c r="H124" i="6"/>
  <c r="E124" i="6"/>
  <c r="F208" i="6" s="1"/>
  <c r="F280" i="6" s="1"/>
  <c r="F352" i="6" s="1"/>
  <c r="F424" i="6" s="1"/>
  <c r="F496" i="6" s="1"/>
  <c r="F568" i="6" s="1"/>
  <c r="F641" i="6" s="1"/>
  <c r="F713" i="6" s="1"/>
  <c r="J123" i="6"/>
  <c r="BC123" i="6" s="1"/>
  <c r="BD123" i="6" s="1"/>
  <c r="AE116" i="15" s="1"/>
  <c r="AC116" i="15" s="1"/>
  <c r="H123" i="6"/>
  <c r="I123" i="6" s="1"/>
  <c r="Q116" i="15" s="1"/>
  <c r="O116" i="15" s="1"/>
  <c r="E123" i="6"/>
  <c r="G116" i="15" s="1"/>
  <c r="K122" i="6"/>
  <c r="BE122" i="6" s="1"/>
  <c r="J122" i="6"/>
  <c r="Y115" i="15" s="1"/>
  <c r="H122" i="6"/>
  <c r="I122" i="6" s="1"/>
  <c r="S115" i="15" s="1"/>
  <c r="P115" i="15" s="1"/>
  <c r="W115" i="15" s="1"/>
  <c r="J121" i="6"/>
  <c r="H121" i="6"/>
  <c r="K120" i="6"/>
  <c r="BE120" i="6" s="1"/>
  <c r="J120" i="6"/>
  <c r="BC120" i="6" s="1"/>
  <c r="BD120" i="6" s="1"/>
  <c r="AE114" i="15" s="1"/>
  <c r="AC114" i="15" s="1"/>
  <c r="H120" i="6"/>
  <c r="K119" i="6"/>
  <c r="BE119" i="6" s="1"/>
  <c r="J119" i="6"/>
  <c r="BC119" i="6" s="1"/>
  <c r="BD119" i="6" s="1"/>
  <c r="AG113" i="15" s="1"/>
  <c r="AD113" i="15" s="1"/>
  <c r="H119" i="6"/>
  <c r="I119" i="6" s="1"/>
  <c r="S113" i="15" s="1"/>
  <c r="P113" i="15" s="1"/>
  <c r="W113" i="15" s="1"/>
  <c r="J118" i="6"/>
  <c r="P877" i="6" s="1"/>
  <c r="H118" i="6"/>
  <c r="I118" i="6" s="1"/>
  <c r="Q113" i="15" s="1"/>
  <c r="O113" i="15" s="1"/>
  <c r="BE117" i="6"/>
  <c r="BD117" i="6"/>
  <c r="BC117" i="6"/>
  <c r="BB117" i="6"/>
  <c r="V114" i="6"/>
  <c r="F111" i="6"/>
  <c r="F110" i="6"/>
  <c r="F109" i="6"/>
  <c r="F108" i="6"/>
  <c r="Y107" i="6"/>
  <c r="X107" i="6"/>
  <c r="W107" i="6"/>
  <c r="I107" i="6"/>
  <c r="F107" i="6"/>
  <c r="Y106" i="6"/>
  <c r="X106" i="6"/>
  <c r="W106" i="6"/>
  <c r="I106" i="6"/>
  <c r="F106" i="6"/>
  <c r="F105" i="6"/>
  <c r="F104" i="6"/>
  <c r="F103" i="6"/>
  <c r="F102" i="6"/>
  <c r="Y101" i="6"/>
  <c r="X101" i="6"/>
  <c r="W101" i="6"/>
  <c r="Q101" i="6"/>
  <c r="Q96" i="6" s="1"/>
  <c r="W110" i="6" s="1"/>
  <c r="I101" i="6"/>
  <c r="F101" i="6"/>
  <c r="Y100" i="6"/>
  <c r="X100" i="6"/>
  <c r="W100" i="6"/>
  <c r="I100" i="6"/>
  <c r="F100" i="6"/>
  <c r="D100" i="6"/>
  <c r="F99" i="6"/>
  <c r="F98" i="6"/>
  <c r="F97" i="6"/>
  <c r="F96" i="6"/>
  <c r="F95" i="6"/>
  <c r="F94" i="6"/>
  <c r="F93" i="6"/>
  <c r="F92" i="6"/>
  <c r="F91" i="6"/>
  <c r="F90" i="6"/>
  <c r="F89" i="6"/>
  <c r="F88" i="6"/>
  <c r="D88" i="6"/>
  <c r="F86" i="6"/>
  <c r="F85" i="6"/>
  <c r="F84" i="6"/>
  <c r="F83" i="6"/>
  <c r="F82" i="6"/>
  <c r="F81" i="6"/>
  <c r="F80" i="6"/>
  <c r="F79" i="6"/>
  <c r="F78" i="6"/>
  <c r="F77" i="6"/>
  <c r="F76" i="6"/>
  <c r="F75" i="6"/>
  <c r="X66" i="6"/>
  <c r="F66" i="6"/>
  <c r="X65" i="6"/>
  <c r="F65" i="6"/>
  <c r="X64" i="6"/>
  <c r="F64" i="6"/>
  <c r="X63" i="6"/>
  <c r="F63" i="6"/>
  <c r="X62" i="6"/>
  <c r="F62" i="6"/>
  <c r="X61" i="6"/>
  <c r="F61" i="6"/>
  <c r="X60" i="6"/>
  <c r="F60" i="6"/>
  <c r="X59" i="6"/>
  <c r="F59" i="6"/>
  <c r="X58" i="6"/>
  <c r="F58" i="6"/>
  <c r="X57" i="6"/>
  <c r="F57" i="6"/>
  <c r="X56" i="6"/>
  <c r="I56" i="6"/>
  <c r="F56" i="6"/>
  <c r="X55" i="6"/>
  <c r="F55" i="6"/>
  <c r="X51" i="6"/>
  <c r="F51" i="6"/>
  <c r="X50" i="6"/>
  <c r="F50" i="6"/>
  <c r="X49" i="6"/>
  <c r="F49" i="6"/>
  <c r="X48" i="6"/>
  <c r="F48" i="6"/>
  <c r="X47" i="6"/>
  <c r="F47" i="6"/>
  <c r="X46" i="6"/>
  <c r="F46" i="6"/>
  <c r="X45" i="6"/>
  <c r="F45" i="6"/>
  <c r="X44" i="6"/>
  <c r="F44" i="6"/>
  <c r="X43" i="6"/>
  <c r="F43" i="6"/>
  <c r="X42" i="6"/>
  <c r="F42" i="6"/>
  <c r="X41" i="6"/>
  <c r="I41" i="6"/>
  <c r="F41" i="6"/>
  <c r="X40" i="6"/>
  <c r="F40" i="6"/>
  <c r="AG39" i="6"/>
  <c r="AF39" i="6"/>
  <c r="AE39" i="6"/>
  <c r="AD39" i="6"/>
  <c r="AC39" i="6"/>
  <c r="AB39" i="6"/>
  <c r="AA39" i="6"/>
  <c r="Z39" i="6"/>
  <c r="Y39" i="6"/>
  <c r="X39" i="6"/>
  <c r="O18" i="6"/>
  <c r="BE18" i="6" s="1"/>
  <c r="N18" i="6"/>
  <c r="Y112" i="15" s="1"/>
  <c r="G18" i="6"/>
  <c r="H18" i="6" s="1"/>
  <c r="N17" i="6"/>
  <c r="BC17" i="6" s="1"/>
  <c r="H17" i="6"/>
  <c r="O16" i="6"/>
  <c r="BE16" i="6" s="1"/>
  <c r="N16" i="6"/>
  <c r="Y111" i="15" s="1"/>
  <c r="G16" i="6"/>
  <c r="A16" i="6" s="1"/>
  <c r="N15" i="6"/>
  <c r="X111" i="15" s="1"/>
  <c r="H15" i="6"/>
  <c r="N14" i="6"/>
  <c r="BC14" i="6" s="1"/>
  <c r="H14" i="6"/>
  <c r="N13" i="6"/>
  <c r="X109" i="15" s="1"/>
  <c r="Z109" i="15" s="1"/>
  <c r="H13" i="6"/>
  <c r="O12" i="6"/>
  <c r="BE12" i="6" s="1"/>
  <c r="N12" i="6"/>
  <c r="G12" i="6"/>
  <c r="H12" i="6" s="1"/>
  <c r="N11" i="6"/>
  <c r="BC11" i="6" s="1"/>
  <c r="H11" i="6"/>
  <c r="O10" i="6"/>
  <c r="BE10" i="6" s="1"/>
  <c r="N10" i="6"/>
  <c r="Y107" i="15" s="1"/>
  <c r="G10" i="6"/>
  <c r="A10" i="6" s="1"/>
  <c r="N9" i="6"/>
  <c r="BC9" i="6" s="1"/>
  <c r="H9" i="6"/>
  <c r="N8" i="6"/>
  <c r="BC8" i="6" s="1"/>
  <c r="H8" i="6"/>
  <c r="N7" i="6"/>
  <c r="BC7" i="6" s="1"/>
  <c r="H7" i="6"/>
  <c r="V4" i="6"/>
  <c r="BI314" i="5"/>
  <c r="BH314" i="5"/>
  <c r="BG314" i="5"/>
  <c r="AW314" i="5"/>
  <c r="AV314" i="5"/>
  <c r="AU314" i="5"/>
  <c r="BQ311" i="5"/>
  <c r="BP311" i="5"/>
  <c r="BO311" i="5"/>
  <c r="BN311" i="5"/>
  <c r="BM311" i="5"/>
  <c r="BL311" i="5"/>
  <c r="BK311" i="5"/>
  <c r="BJ311" i="5"/>
  <c r="BI311" i="5"/>
  <c r="BH311" i="5"/>
  <c r="BG311" i="5"/>
  <c r="BE311" i="5"/>
  <c r="BD311" i="5"/>
  <c r="BC311" i="5"/>
  <c r="BB311" i="5"/>
  <c r="BA311" i="5"/>
  <c r="AZ311" i="5"/>
  <c r="AY311" i="5"/>
  <c r="AX311" i="5"/>
  <c r="AW311" i="5"/>
  <c r="AV311" i="5"/>
  <c r="AU311" i="5"/>
  <c r="AS311" i="5"/>
  <c r="AR311" i="5"/>
  <c r="AQ311" i="5"/>
  <c r="AP311" i="5"/>
  <c r="AO311" i="5"/>
  <c r="AN311" i="5"/>
  <c r="AM311" i="5"/>
  <c r="AL311" i="5"/>
  <c r="AK311" i="5"/>
  <c r="AJ311" i="5"/>
  <c r="AI311" i="5"/>
  <c r="AG311" i="5"/>
  <c r="AF311" i="5"/>
  <c r="AE311" i="5"/>
  <c r="AD311" i="5"/>
  <c r="AC311" i="5"/>
  <c r="AB311" i="5"/>
  <c r="AA311" i="5"/>
  <c r="Z311" i="5"/>
  <c r="Y311" i="5"/>
  <c r="X311" i="5"/>
  <c r="W311" i="5"/>
  <c r="H304" i="5"/>
  <c r="I304" i="5" s="1"/>
  <c r="O102" i="15" s="1"/>
  <c r="V102" i="15" s="1"/>
  <c r="I102" i="15"/>
  <c r="H302" i="5"/>
  <c r="I100" i="15"/>
  <c r="AB99" i="15"/>
  <c r="X99" i="15"/>
  <c r="Z99" i="15" s="1"/>
  <c r="H301" i="5"/>
  <c r="I99" i="15"/>
  <c r="X97" i="15"/>
  <c r="Z97" i="15" s="1"/>
  <c r="H299" i="5"/>
  <c r="I97" i="15"/>
  <c r="H298" i="5"/>
  <c r="I96" i="15"/>
  <c r="BE296" i="5"/>
  <c r="X94" i="15"/>
  <c r="Z94" i="15" s="1"/>
  <c r="H296" i="5"/>
  <c r="I94" i="15"/>
  <c r="BE295" i="5"/>
  <c r="BD295" i="5"/>
  <c r="BC295" i="5"/>
  <c r="BB295" i="5"/>
  <c r="AG295" i="5"/>
  <c r="AF295" i="5"/>
  <c r="AE295" i="5"/>
  <c r="AD295" i="5"/>
  <c r="AC295" i="5"/>
  <c r="AB295" i="5"/>
  <c r="AA295" i="5"/>
  <c r="Z295" i="5"/>
  <c r="Y295" i="5"/>
  <c r="X295" i="5"/>
  <c r="W295" i="5"/>
  <c r="V293" i="5"/>
  <c r="AG291" i="5"/>
  <c r="AF291" i="5"/>
  <c r="AE291" i="5"/>
  <c r="AD291" i="5"/>
  <c r="AC291" i="5"/>
  <c r="Z291" i="5"/>
  <c r="AA291" i="5" s="1"/>
  <c r="AG290" i="5"/>
  <c r="AF290" i="5"/>
  <c r="AE290" i="5"/>
  <c r="AD290" i="5"/>
  <c r="AC290" i="5"/>
  <c r="Z290" i="5"/>
  <c r="AA290" i="5" s="1"/>
  <c r="AG281" i="5"/>
  <c r="AF281" i="5"/>
  <c r="AE281" i="5"/>
  <c r="AD281" i="5"/>
  <c r="AC281" i="5"/>
  <c r="Z281" i="5"/>
  <c r="AA281" i="5" s="1"/>
  <c r="AG277" i="5"/>
  <c r="AF277" i="5"/>
  <c r="AE277" i="5"/>
  <c r="AD277" i="5"/>
  <c r="AC277" i="5"/>
  <c r="Z277" i="5"/>
  <c r="AA277" i="5" s="1"/>
  <c r="AG276" i="5"/>
  <c r="AF276" i="5"/>
  <c r="AE276" i="5"/>
  <c r="AD276" i="5"/>
  <c r="AC276" i="5"/>
  <c r="Z276" i="5"/>
  <c r="AA276" i="5" s="1"/>
  <c r="AG275" i="5"/>
  <c r="AF275" i="5"/>
  <c r="AE275" i="5"/>
  <c r="AD275" i="5"/>
  <c r="AC275" i="5"/>
  <c r="Z275" i="5"/>
  <c r="AA275" i="5" s="1"/>
  <c r="AG273" i="5"/>
  <c r="AF273" i="5"/>
  <c r="AE273" i="5"/>
  <c r="AD273" i="5"/>
  <c r="AC273" i="5"/>
  <c r="Z273" i="5"/>
  <c r="AA273" i="5" s="1"/>
  <c r="AG272" i="5"/>
  <c r="AF272" i="5"/>
  <c r="AE272" i="5"/>
  <c r="AD272" i="5"/>
  <c r="AC272" i="5"/>
  <c r="Z272" i="5"/>
  <c r="AA272" i="5" s="1"/>
  <c r="AK270" i="5"/>
  <c r="AG270" i="5"/>
  <c r="AF270" i="5"/>
  <c r="AE270" i="5"/>
  <c r="AD270" i="5"/>
  <c r="AC270" i="5"/>
  <c r="Y270" i="5"/>
  <c r="Z270" i="5" s="1"/>
  <c r="AA270" i="5" s="1"/>
  <c r="X270" i="5"/>
  <c r="W270" i="5"/>
  <c r="AK268" i="5"/>
  <c r="AJ268" i="5"/>
  <c r="AI268" i="5"/>
  <c r="AG268" i="5"/>
  <c r="AF268" i="5"/>
  <c r="AE268" i="5"/>
  <c r="AD268" i="5"/>
  <c r="AC268" i="5"/>
  <c r="Y268" i="5"/>
  <c r="Z268" i="5" s="1"/>
  <c r="AA268" i="5" s="1"/>
  <c r="X268" i="5"/>
  <c r="W268" i="5"/>
  <c r="AG267" i="5"/>
  <c r="AF267" i="5"/>
  <c r="AE267" i="5"/>
  <c r="AD267" i="5"/>
  <c r="AC267" i="5"/>
  <c r="Z267" i="5"/>
  <c r="AA267" i="5" s="1"/>
  <c r="AK265" i="5"/>
  <c r="AJ265" i="5"/>
  <c r="AI265" i="5"/>
  <c r="AG265" i="5"/>
  <c r="AF265" i="5"/>
  <c r="AE265" i="5"/>
  <c r="AD265" i="5"/>
  <c r="AC265" i="5"/>
  <c r="Y265" i="5"/>
  <c r="Z265" i="5" s="1"/>
  <c r="AA265" i="5" s="1"/>
  <c r="X265" i="5"/>
  <c r="W265" i="5"/>
  <c r="G265" i="5"/>
  <c r="F256" i="5" s="1"/>
  <c r="I256" i="5" s="1"/>
  <c r="O91" i="15" s="1"/>
  <c r="V91" i="15" s="1"/>
  <c r="AS263" i="5"/>
  <c r="AR263" i="5"/>
  <c r="AQ263" i="5"/>
  <c r="AP263" i="5"/>
  <c r="AO263" i="5"/>
  <c r="AN263" i="5"/>
  <c r="AM263" i="5"/>
  <c r="AL263" i="5"/>
  <c r="AK263" i="5"/>
  <c r="AJ263" i="5"/>
  <c r="AI263" i="5"/>
  <c r="AG263" i="5"/>
  <c r="AF263" i="5"/>
  <c r="AE263" i="5"/>
  <c r="AD263" i="5"/>
  <c r="AC263" i="5"/>
  <c r="AB263" i="5"/>
  <c r="AA263" i="5"/>
  <c r="Z263" i="5"/>
  <c r="Y263" i="5"/>
  <c r="X263" i="5"/>
  <c r="W263" i="5"/>
  <c r="BE257" i="5"/>
  <c r="X92" i="15"/>
  <c r="Z92" i="15" s="1"/>
  <c r="H257" i="5"/>
  <c r="V255" i="5"/>
  <c r="V257" i="5" s="1"/>
  <c r="V256" i="5" s="1"/>
  <c r="V258" i="5" s="1"/>
  <c r="AB90" i="15"/>
  <c r="X90" i="15"/>
  <c r="Z90" i="15" s="1"/>
  <c r="H255" i="5"/>
  <c r="BE254" i="5"/>
  <c r="BD254" i="5"/>
  <c r="BC254" i="5"/>
  <c r="BB254" i="5"/>
  <c r="AG254" i="5"/>
  <c r="AF254" i="5"/>
  <c r="AE254" i="5"/>
  <c r="AD254" i="5"/>
  <c r="AC254" i="5"/>
  <c r="AB254" i="5"/>
  <c r="AA254" i="5"/>
  <c r="Z254" i="5"/>
  <c r="Y254" i="5"/>
  <c r="X254" i="5"/>
  <c r="W254" i="5"/>
  <c r="V252" i="5"/>
  <c r="AS215" i="5"/>
  <c r="AR215" i="5"/>
  <c r="AQ215" i="5"/>
  <c r="AP215" i="5"/>
  <c r="AO215" i="5"/>
  <c r="AN215" i="5"/>
  <c r="AM215" i="5"/>
  <c r="AL215" i="5"/>
  <c r="AK215" i="5"/>
  <c r="AJ215" i="5"/>
  <c r="AI215" i="5"/>
  <c r="AG215" i="5"/>
  <c r="AF215" i="5"/>
  <c r="AE215" i="5"/>
  <c r="AD215" i="5"/>
  <c r="AC215" i="5"/>
  <c r="AB215" i="5"/>
  <c r="AA215" i="5"/>
  <c r="Z215" i="5"/>
  <c r="Y215" i="5"/>
  <c r="X215" i="5"/>
  <c r="W215" i="5"/>
  <c r="BE206" i="5"/>
  <c r="BC206" i="5"/>
  <c r="H206" i="5"/>
  <c r="V204" i="5"/>
  <c r="V206" i="5" s="1"/>
  <c r="V205" i="5" s="1"/>
  <c r="V207" i="5" s="1"/>
  <c r="BE204" i="5"/>
  <c r="X86" i="15"/>
  <c r="Z86" i="15" s="1"/>
  <c r="I204" i="5"/>
  <c r="F205" i="5" s="1"/>
  <c r="H204" i="5"/>
  <c r="BE203" i="5"/>
  <c r="BD203" i="5"/>
  <c r="BC203" i="5"/>
  <c r="BB203" i="5"/>
  <c r="AG203" i="5"/>
  <c r="AF203" i="5"/>
  <c r="AE203" i="5"/>
  <c r="AD203" i="5"/>
  <c r="AC203" i="5"/>
  <c r="AB203" i="5"/>
  <c r="AA203" i="5"/>
  <c r="Z203" i="5"/>
  <c r="Y203" i="5"/>
  <c r="X203" i="5"/>
  <c r="W203" i="5"/>
  <c r="V201" i="5"/>
  <c r="AS163" i="5"/>
  <c r="AR163" i="5"/>
  <c r="AQ163" i="5"/>
  <c r="AP163" i="5"/>
  <c r="AO163" i="5"/>
  <c r="AN163" i="5"/>
  <c r="AM163" i="5"/>
  <c r="AL163" i="5"/>
  <c r="AK163" i="5"/>
  <c r="AJ163" i="5"/>
  <c r="AI163" i="5"/>
  <c r="AG163" i="5"/>
  <c r="AF163" i="5"/>
  <c r="AE163" i="5"/>
  <c r="AD163" i="5"/>
  <c r="AC163" i="5"/>
  <c r="AB163" i="5"/>
  <c r="AA163" i="5"/>
  <c r="Z163" i="5"/>
  <c r="Y163" i="5"/>
  <c r="X163" i="5"/>
  <c r="W163" i="5"/>
  <c r="BE154" i="5"/>
  <c r="BC154" i="5"/>
  <c r="H154" i="5"/>
  <c r="E154" i="5"/>
  <c r="V152" i="5"/>
  <c r="V154" i="5" s="1"/>
  <c r="V153" i="5" s="1"/>
  <c r="V155" i="5" s="1"/>
  <c r="BE152" i="5"/>
  <c r="BC152" i="5"/>
  <c r="BD152" i="5" s="1"/>
  <c r="AE82" i="15" s="1"/>
  <c r="AC82" i="15" s="1"/>
  <c r="I82" i="15"/>
  <c r="H152" i="5"/>
  <c r="BE151" i="5"/>
  <c r="BD151" i="5"/>
  <c r="BC151" i="5"/>
  <c r="BB151" i="5"/>
  <c r="AG151" i="5"/>
  <c r="AF151" i="5"/>
  <c r="AE151" i="5"/>
  <c r="AD151" i="5"/>
  <c r="AC151" i="5"/>
  <c r="AB151" i="5"/>
  <c r="AA151" i="5"/>
  <c r="Z151" i="5"/>
  <c r="Y151" i="5"/>
  <c r="X151" i="5"/>
  <c r="W151" i="5"/>
  <c r="V149" i="5"/>
  <c r="AS111" i="5"/>
  <c r="AR111" i="5"/>
  <c r="AQ111" i="5"/>
  <c r="AP111" i="5"/>
  <c r="AO111" i="5"/>
  <c r="AN111" i="5"/>
  <c r="AM111" i="5"/>
  <c r="AL111" i="5"/>
  <c r="AK111" i="5"/>
  <c r="AJ111" i="5"/>
  <c r="AI111" i="5"/>
  <c r="AG111" i="5"/>
  <c r="AF111" i="5"/>
  <c r="AE111" i="5"/>
  <c r="AD111" i="5"/>
  <c r="AC111" i="5"/>
  <c r="AB111" i="5"/>
  <c r="AA111" i="5"/>
  <c r="Z111" i="5"/>
  <c r="Y111" i="5"/>
  <c r="X111" i="5"/>
  <c r="W111" i="5"/>
  <c r="BE102" i="5"/>
  <c r="BC102" i="5"/>
  <c r="I80" i="15"/>
  <c r="H102" i="5"/>
  <c r="V100" i="5"/>
  <c r="V102" i="5" s="1"/>
  <c r="V101" i="5" s="1"/>
  <c r="V103" i="5" s="1"/>
  <c r="BE100" i="5"/>
  <c r="K100" i="5"/>
  <c r="H100" i="5"/>
  <c r="BE99" i="5"/>
  <c r="BD99" i="5"/>
  <c r="BC99" i="5"/>
  <c r="BB99" i="5"/>
  <c r="AG99" i="5"/>
  <c r="AF99" i="5"/>
  <c r="AE99" i="5"/>
  <c r="AD99" i="5"/>
  <c r="AC99" i="5"/>
  <c r="AB99" i="5"/>
  <c r="AA99" i="5"/>
  <c r="Z99" i="5"/>
  <c r="Y99" i="5"/>
  <c r="X99" i="5"/>
  <c r="W99" i="5"/>
  <c r="V97" i="5"/>
  <c r="AI76" i="5"/>
  <c r="AI75" i="5"/>
  <c r="AS67" i="5"/>
  <c r="AR67" i="5"/>
  <c r="AQ67" i="5"/>
  <c r="AP67" i="5"/>
  <c r="AO67" i="5"/>
  <c r="AN67" i="5"/>
  <c r="AM67" i="5"/>
  <c r="AL67" i="5"/>
  <c r="AK67" i="5"/>
  <c r="AJ67" i="5"/>
  <c r="AI67" i="5"/>
  <c r="AG67" i="5"/>
  <c r="AF67" i="5"/>
  <c r="AE67" i="5"/>
  <c r="AD67" i="5"/>
  <c r="AC67" i="5"/>
  <c r="AB67" i="5"/>
  <c r="AA67" i="5"/>
  <c r="Z67" i="5"/>
  <c r="Y67" i="5"/>
  <c r="X67" i="5"/>
  <c r="W67" i="5"/>
  <c r="BE53" i="5"/>
  <c r="BC53" i="5"/>
  <c r="H53" i="5"/>
  <c r="I74" i="15"/>
  <c r="J52" i="5"/>
  <c r="BC52" i="5" s="1"/>
  <c r="H52" i="5"/>
  <c r="I73" i="15"/>
  <c r="AB72" i="15"/>
  <c r="X72" i="15"/>
  <c r="Z72" i="15" s="1"/>
  <c r="H51" i="5"/>
  <c r="I72" i="15"/>
  <c r="J48" i="5"/>
  <c r="BC48" i="5" s="1"/>
  <c r="H48" i="5"/>
  <c r="I69" i="15"/>
  <c r="AB68" i="15"/>
  <c r="BC47" i="5"/>
  <c r="H47" i="5"/>
  <c r="I68" i="15"/>
  <c r="K46" i="5"/>
  <c r="BE46" i="5" s="1"/>
  <c r="J46" i="5"/>
  <c r="BC46" i="5" s="1"/>
  <c r="H46" i="5"/>
  <c r="I67" i="15"/>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L11" i="5"/>
  <c r="J11" i="5"/>
  <c r="F11" i="5" s="1"/>
  <c r="I66" i="15" s="1"/>
  <c r="H11" i="5"/>
  <c r="E11" i="5"/>
  <c r="G66" i="15" s="1"/>
  <c r="M10" i="5"/>
  <c r="AB65" i="15" s="1"/>
  <c r="L10" i="5"/>
  <c r="X65" i="15" s="1"/>
  <c r="Z65" i="15" s="1"/>
  <c r="J10" i="5"/>
  <c r="F10" i="5" s="1"/>
  <c r="H10" i="5"/>
  <c r="M7" i="5"/>
  <c r="L7" i="5"/>
  <c r="X62" i="15" s="1"/>
  <c r="Z62" i="15" s="1"/>
  <c r="F7" i="5"/>
  <c r="I62" i="15" s="1"/>
  <c r="H7" i="5"/>
  <c r="V4" i="5"/>
  <c r="AB429" i="15"/>
  <c r="Y100" i="3"/>
  <c r="X100" i="3"/>
  <c r="W100" i="3"/>
  <c r="F89" i="3"/>
  <c r="X88" i="3"/>
  <c r="W88" i="3"/>
  <c r="F88" i="3"/>
  <c r="X87" i="3"/>
  <c r="W87" i="3"/>
  <c r="F87" i="3"/>
  <c r="X86" i="3"/>
  <c r="W86" i="3"/>
  <c r="F86" i="3"/>
  <c r="H85" i="3"/>
  <c r="F85" i="3"/>
  <c r="H84" i="3"/>
  <c r="F84" i="3"/>
  <c r="H83" i="3"/>
  <c r="F83" i="3"/>
  <c r="H82" i="3"/>
  <c r="F82" i="3"/>
  <c r="H81" i="3"/>
  <c r="F81" i="3"/>
  <c r="H80" i="3"/>
  <c r="F80" i="3"/>
  <c r="H79" i="3"/>
  <c r="F79" i="3"/>
  <c r="H78" i="3"/>
  <c r="F78" i="3"/>
  <c r="H77" i="3"/>
  <c r="F77" i="3"/>
  <c r="H76" i="3"/>
  <c r="F76" i="3"/>
  <c r="H73" i="3"/>
  <c r="F73" i="3"/>
  <c r="H72" i="3"/>
  <c r="F72" i="3"/>
  <c r="H71" i="3"/>
  <c r="F71" i="3"/>
  <c r="H70" i="3"/>
  <c r="F70" i="3"/>
  <c r="H69" i="3"/>
  <c r="F69" i="3"/>
  <c r="H68" i="3"/>
  <c r="F68" i="3"/>
  <c r="H67" i="3"/>
  <c r="F67" i="3"/>
  <c r="H66" i="3"/>
  <c r="F66" i="3"/>
  <c r="H65" i="3"/>
  <c r="F65" i="3"/>
  <c r="X64" i="3"/>
  <c r="W64" i="3"/>
  <c r="H64" i="3"/>
  <c r="F64" i="3"/>
  <c r="X63" i="3"/>
  <c r="W63" i="3"/>
  <c r="I63" i="3"/>
  <c r="H63" i="3"/>
  <c r="F63" i="3"/>
  <c r="X62" i="3"/>
  <c r="W62" i="3"/>
  <c r="I62" i="3"/>
  <c r="H62" i="3"/>
  <c r="F62" i="3"/>
  <c r="H61" i="3"/>
  <c r="F61" i="3"/>
  <c r="H60" i="3"/>
  <c r="F60" i="3"/>
  <c r="H59" i="3"/>
  <c r="F59" i="3"/>
  <c r="H58" i="3"/>
  <c r="F58" i="3"/>
  <c r="H57" i="3"/>
  <c r="F57" i="3"/>
  <c r="H56" i="3"/>
  <c r="F56" i="3"/>
  <c r="H55" i="3"/>
  <c r="F55" i="3"/>
  <c r="H54" i="3"/>
  <c r="F54" i="3"/>
  <c r="H53" i="3"/>
  <c r="F53" i="3"/>
  <c r="H52" i="3"/>
  <c r="F52" i="3"/>
  <c r="H49" i="3"/>
  <c r="F49" i="3"/>
  <c r="H48" i="3"/>
  <c r="F48" i="3"/>
  <c r="H47" i="3"/>
  <c r="F47" i="3"/>
  <c r="H46" i="3"/>
  <c r="F46" i="3"/>
  <c r="H45" i="3"/>
  <c r="F45" i="3"/>
  <c r="F70" i="5" s="1"/>
  <c r="H44" i="3"/>
  <c r="F44" i="3"/>
  <c r="F69" i="5" s="1"/>
  <c r="H43" i="3"/>
  <c r="F43" i="3"/>
  <c r="H42" i="3"/>
  <c r="F42" i="3"/>
  <c r="AG41" i="3"/>
  <c r="AF41" i="3"/>
  <c r="AE41" i="3"/>
  <c r="AD41" i="3"/>
  <c r="AC41" i="3"/>
  <c r="AB41" i="3"/>
  <c r="AA41" i="3"/>
  <c r="Z41" i="3"/>
  <c r="Y41" i="3"/>
  <c r="X41" i="3"/>
  <c r="H41" i="3"/>
  <c r="Q30" i="3"/>
  <c r="P30" i="3"/>
  <c r="X32" i="15" s="1"/>
  <c r="Z32" i="15" s="1"/>
  <c r="M30" i="3"/>
  <c r="L30" i="3"/>
  <c r="K30" i="3"/>
  <c r="I30" i="3"/>
  <c r="Q29" i="3"/>
  <c r="P29" i="3"/>
  <c r="M29" i="3"/>
  <c r="L29" i="3"/>
  <c r="K29" i="3"/>
  <c r="I29" i="3"/>
  <c r="Q28" i="3"/>
  <c r="P28" i="3"/>
  <c r="X30" i="15" s="1"/>
  <c r="Z30" i="15" s="1"/>
  <c r="M28" i="3"/>
  <c r="L28" i="3"/>
  <c r="K28" i="3"/>
  <c r="I28" i="3"/>
  <c r="Q27" i="3"/>
  <c r="P27" i="3"/>
  <c r="X29" i="15" s="1"/>
  <c r="Z29" i="15" s="1"/>
  <c r="M27" i="3"/>
  <c r="L27" i="3"/>
  <c r="K27" i="3"/>
  <c r="I27" i="3"/>
  <c r="Q26" i="3"/>
  <c r="P26" i="3"/>
  <c r="BC26" i="3" s="1"/>
  <c r="M26" i="3"/>
  <c r="L26" i="3"/>
  <c r="K26" i="3"/>
  <c r="I26" i="3"/>
  <c r="Q25" i="3"/>
  <c r="P25" i="3"/>
  <c r="X27" i="15" s="1"/>
  <c r="Z27" i="15" s="1"/>
  <c r="M25" i="3"/>
  <c r="L25" i="3"/>
  <c r="K25" i="3"/>
  <c r="I25" i="3"/>
  <c r="Q24" i="3"/>
  <c r="P24" i="3"/>
  <c r="BC24" i="3" s="1"/>
  <c r="M24" i="3"/>
  <c r="L24" i="3"/>
  <c r="K24" i="3"/>
  <c r="I24" i="3"/>
  <c r="Q23" i="3"/>
  <c r="P23" i="3"/>
  <c r="M23" i="3"/>
  <c r="L23" i="3"/>
  <c r="K23" i="3"/>
  <c r="I23" i="3"/>
  <c r="Q22" i="3"/>
  <c r="P22" i="3"/>
  <c r="BC22" i="3" s="1"/>
  <c r="M22" i="3"/>
  <c r="L22" i="3"/>
  <c r="K22" i="3"/>
  <c r="I22" i="3"/>
  <c r="Q21" i="3"/>
  <c r="P21" i="3"/>
  <c r="BC21" i="3" s="1"/>
  <c r="M21" i="3"/>
  <c r="L21" i="3"/>
  <c r="K21" i="3"/>
  <c r="I21" i="3"/>
  <c r="Q20" i="3"/>
  <c r="P20" i="3"/>
  <c r="BC20" i="3" s="1"/>
  <c r="M20" i="3"/>
  <c r="L20" i="3"/>
  <c r="K20" i="3"/>
  <c r="I20" i="3"/>
  <c r="Q19" i="3"/>
  <c r="P19" i="3"/>
  <c r="M19" i="3"/>
  <c r="L19" i="3"/>
  <c r="K19" i="3"/>
  <c r="I19" i="3"/>
  <c r="Q18" i="3"/>
  <c r="P18" i="3"/>
  <c r="BC18" i="3" s="1"/>
  <c r="M18" i="3"/>
  <c r="L18" i="3"/>
  <c r="K18" i="3"/>
  <c r="I18" i="3"/>
  <c r="Q17" i="3"/>
  <c r="P17" i="3"/>
  <c r="BC17" i="3" s="1"/>
  <c r="M17" i="3"/>
  <c r="L17" i="3"/>
  <c r="K17" i="3"/>
  <c r="I17" i="3"/>
  <c r="Q14" i="3"/>
  <c r="P14" i="3"/>
  <c r="BC14" i="3" s="1"/>
  <c r="M14" i="3"/>
  <c r="L14" i="3"/>
  <c r="K14" i="3"/>
  <c r="I14" i="3"/>
  <c r="Q13" i="3"/>
  <c r="P13" i="3"/>
  <c r="M13" i="3"/>
  <c r="L13" i="3"/>
  <c r="K13" i="3"/>
  <c r="I13" i="3"/>
  <c r="Q12" i="3"/>
  <c r="P12" i="3"/>
  <c r="BC12" i="3" s="1"/>
  <c r="M12" i="3"/>
  <c r="L12" i="3"/>
  <c r="F12" i="3" s="1"/>
  <c r="I14" i="15" s="1"/>
  <c r="K12" i="3"/>
  <c r="I12" i="3"/>
  <c r="Q11" i="3"/>
  <c r="P11" i="3"/>
  <c r="BC11" i="3" s="1"/>
  <c r="M11" i="3"/>
  <c r="L11" i="3"/>
  <c r="K11" i="3"/>
  <c r="I11" i="3"/>
  <c r="Q10" i="3"/>
  <c r="P10" i="3"/>
  <c r="BC10" i="3" s="1"/>
  <c r="M10" i="3"/>
  <c r="L10" i="3"/>
  <c r="K10" i="3"/>
  <c r="I10" i="3"/>
  <c r="Q9" i="3"/>
  <c r="P9" i="3"/>
  <c r="M9" i="3"/>
  <c r="L9" i="3"/>
  <c r="K9" i="3"/>
  <c r="I9" i="3"/>
  <c r="Q8" i="3"/>
  <c r="P8" i="3"/>
  <c r="BC8" i="3" s="1"/>
  <c r="M8" i="3"/>
  <c r="L8" i="3"/>
  <c r="K8" i="3"/>
  <c r="I8" i="3"/>
  <c r="Q7" i="3"/>
  <c r="P7" i="3"/>
  <c r="M7" i="3"/>
  <c r="L7" i="3"/>
  <c r="K7" i="3"/>
  <c r="I7" i="3"/>
  <c r="V4" i="3"/>
  <c r="DC807" i="2"/>
  <c r="DE806" i="2"/>
  <c r="DD806" i="2"/>
  <c r="DC806" i="2"/>
  <c r="DB806" i="2"/>
  <c r="BE806" i="2"/>
  <c r="BD806" i="2"/>
  <c r="BC806" i="2"/>
  <c r="BB806" i="2"/>
  <c r="AZ806" i="2"/>
  <c r="AY806" i="2"/>
  <c r="AX806" i="2"/>
  <c r="AW806" i="2"/>
  <c r="AS806" i="2"/>
  <c r="AR806" i="2"/>
  <c r="AQ806" i="2"/>
  <c r="AP806" i="2"/>
  <c r="AO806" i="2"/>
  <c r="AL806" i="2"/>
  <c r="AK806" i="2"/>
  <c r="AG806" i="2"/>
  <c r="AF806" i="2"/>
  <c r="AE806" i="2"/>
  <c r="AD806" i="2"/>
  <c r="AC806" i="2"/>
  <c r="AA806" i="2"/>
  <c r="Z806" i="2"/>
  <c r="Y806" i="2"/>
  <c r="X806" i="2"/>
  <c r="W806" i="2"/>
  <c r="V804" i="2"/>
  <c r="E786" i="2"/>
  <c r="D786" i="2"/>
  <c r="DE776" i="2"/>
  <c r="DC776" i="2"/>
  <c r="H776" i="2"/>
  <c r="F776" i="2"/>
  <c r="DE775" i="2"/>
  <c r="DD775" i="2"/>
  <c r="DC775" i="2"/>
  <c r="DB775" i="2"/>
  <c r="BE775" i="2"/>
  <c r="BD775" i="2"/>
  <c r="BC775" i="2"/>
  <c r="BB775" i="2"/>
  <c r="AZ775" i="2"/>
  <c r="AY775" i="2"/>
  <c r="AX775" i="2"/>
  <c r="AW775" i="2"/>
  <c r="AS775" i="2"/>
  <c r="AR775" i="2"/>
  <c r="AQ775" i="2"/>
  <c r="AP775" i="2"/>
  <c r="AO775" i="2"/>
  <c r="AN775" i="2"/>
  <c r="AM775" i="2"/>
  <c r="AL775" i="2"/>
  <c r="AK775" i="2"/>
  <c r="AG775" i="2"/>
  <c r="AF775" i="2"/>
  <c r="AE775" i="2"/>
  <c r="AD775" i="2"/>
  <c r="AC775" i="2"/>
  <c r="AA775" i="2"/>
  <c r="Z775" i="2"/>
  <c r="Y775" i="2"/>
  <c r="X775" i="2"/>
  <c r="W775" i="2"/>
  <c r="V773" i="2"/>
  <c r="G770" i="2"/>
  <c r="F770" i="2"/>
  <c r="E770" i="2"/>
  <c r="D770" i="2"/>
  <c r="G769" i="2"/>
  <c r="F769" i="2"/>
  <c r="E769" i="2"/>
  <c r="D769" i="2"/>
  <c r="DE759" i="2"/>
  <c r="DC759" i="2"/>
  <c r="H759" i="2"/>
  <c r="DE758" i="2"/>
  <c r="DC758" i="2"/>
  <c r="H758" i="2"/>
  <c r="DE757" i="2"/>
  <c r="DD757" i="2"/>
  <c r="DC757" i="2"/>
  <c r="DB757" i="2"/>
  <c r="BE757" i="2"/>
  <c r="BD757" i="2"/>
  <c r="BC757" i="2"/>
  <c r="BB757" i="2"/>
  <c r="AZ757" i="2"/>
  <c r="AY757" i="2"/>
  <c r="AX757" i="2"/>
  <c r="AW757" i="2"/>
  <c r="AS757" i="2"/>
  <c r="AR757" i="2"/>
  <c r="AQ757" i="2"/>
  <c r="AP757" i="2"/>
  <c r="AO757" i="2"/>
  <c r="AN757" i="2"/>
  <c r="AM757" i="2"/>
  <c r="AL757" i="2"/>
  <c r="AK757" i="2"/>
  <c r="AG757" i="2"/>
  <c r="AF757" i="2"/>
  <c r="AE757" i="2"/>
  <c r="AD757" i="2"/>
  <c r="AC757" i="2"/>
  <c r="AA757" i="2"/>
  <c r="Z757" i="2"/>
  <c r="Y757" i="2"/>
  <c r="X757" i="2"/>
  <c r="W757" i="2"/>
  <c r="V755" i="2"/>
  <c r="E752" i="2"/>
  <c r="D752" i="2"/>
  <c r="E751" i="2"/>
  <c r="D751" i="2"/>
  <c r="DE741" i="2"/>
  <c r="DC741" i="2"/>
  <c r="V741" i="2"/>
  <c r="G741" i="2"/>
  <c r="K741" i="2" s="1"/>
  <c r="P662" i="15" s="1"/>
  <c r="F741" i="2"/>
  <c r="DE740" i="2"/>
  <c r="DC740" i="2"/>
  <c r="AI740" i="2"/>
  <c r="AI741" i="2" s="1"/>
  <c r="V740" i="2"/>
  <c r="G740" i="2"/>
  <c r="F740" i="2"/>
  <c r="DE739" i="2"/>
  <c r="DD739" i="2"/>
  <c r="DC739" i="2"/>
  <c r="DB739" i="2"/>
  <c r="BQ739" i="2"/>
  <c r="BP739" i="2"/>
  <c r="BO739" i="2"/>
  <c r="BN739" i="2"/>
  <c r="BL739" i="2"/>
  <c r="BK739" i="2"/>
  <c r="BJ739" i="2"/>
  <c r="BI739" i="2"/>
  <c r="BE739" i="2"/>
  <c r="BD739" i="2"/>
  <c r="BC739" i="2"/>
  <c r="BB739" i="2"/>
  <c r="AZ739" i="2"/>
  <c r="AY739" i="2"/>
  <c r="AX739" i="2"/>
  <c r="AW739" i="2"/>
  <c r="AS739" i="2"/>
  <c r="AR739" i="2"/>
  <c r="AQ739" i="2"/>
  <c r="AP739" i="2"/>
  <c r="AO739" i="2"/>
  <c r="AN739" i="2"/>
  <c r="AM739" i="2"/>
  <c r="AL739" i="2"/>
  <c r="AK739" i="2"/>
  <c r="AG739" i="2"/>
  <c r="AF739" i="2"/>
  <c r="AE739" i="2"/>
  <c r="AD739" i="2"/>
  <c r="AC739" i="2"/>
  <c r="AA739" i="2"/>
  <c r="Z739" i="2"/>
  <c r="Y739" i="2"/>
  <c r="X739" i="2"/>
  <c r="W739" i="2"/>
  <c r="V737" i="2"/>
  <c r="E734" i="2"/>
  <c r="D734" i="2"/>
  <c r="DE724" i="2"/>
  <c r="DC724" i="2"/>
  <c r="V724" i="2"/>
  <c r="V725" i="2" s="1"/>
  <c r="H724" i="2"/>
  <c r="F724" i="2"/>
  <c r="DE723" i="2"/>
  <c r="DD723" i="2"/>
  <c r="DC723" i="2"/>
  <c r="DB723" i="2"/>
  <c r="BE723" i="2"/>
  <c r="BD723" i="2"/>
  <c r="BC723" i="2"/>
  <c r="BB723" i="2"/>
  <c r="AZ723" i="2"/>
  <c r="AY723" i="2"/>
  <c r="AX723" i="2"/>
  <c r="AW723" i="2"/>
  <c r="AS723" i="2"/>
  <c r="AR723" i="2"/>
  <c r="AQ723" i="2"/>
  <c r="AP723" i="2"/>
  <c r="AO723" i="2"/>
  <c r="AN723" i="2"/>
  <c r="AM723" i="2"/>
  <c r="AL723" i="2"/>
  <c r="AK723" i="2"/>
  <c r="AG723" i="2"/>
  <c r="AF723" i="2"/>
  <c r="AE723" i="2"/>
  <c r="AD723" i="2"/>
  <c r="AC723" i="2"/>
  <c r="AA723" i="2"/>
  <c r="Z723" i="2"/>
  <c r="Y723" i="2"/>
  <c r="X723" i="2"/>
  <c r="W723" i="2"/>
  <c r="V721" i="2"/>
  <c r="E718" i="2"/>
  <c r="D718" i="2"/>
  <c r="E717" i="2"/>
  <c r="D717" i="2"/>
  <c r="E716" i="2"/>
  <c r="D716" i="2"/>
  <c r="DE706" i="2"/>
  <c r="DC706" i="2"/>
  <c r="H706" i="2"/>
  <c r="F706" i="2"/>
  <c r="DE705" i="2"/>
  <c r="DC705" i="2"/>
  <c r="H705" i="2"/>
  <c r="F705" i="2"/>
  <c r="DE704" i="2"/>
  <c r="DC704" i="2"/>
  <c r="V704" i="2"/>
  <c r="V705" i="2" s="1"/>
  <c r="V706" i="2" s="1"/>
  <c r="H704" i="2"/>
  <c r="F704" i="2"/>
  <c r="DE703" i="2"/>
  <c r="DD703" i="2"/>
  <c r="DC703" i="2"/>
  <c r="DB703" i="2"/>
  <c r="BE703" i="2"/>
  <c r="BD703" i="2"/>
  <c r="BC703" i="2"/>
  <c r="BB703" i="2"/>
  <c r="AZ703" i="2"/>
  <c r="AY703" i="2"/>
  <c r="AX703" i="2"/>
  <c r="AW703" i="2"/>
  <c r="AS703" i="2"/>
  <c r="AR703" i="2"/>
  <c r="AQ703" i="2"/>
  <c r="AP703" i="2"/>
  <c r="AO703" i="2"/>
  <c r="AN703" i="2"/>
  <c r="AM703" i="2"/>
  <c r="AL703" i="2"/>
  <c r="AK703" i="2"/>
  <c r="AG703" i="2"/>
  <c r="AF703" i="2"/>
  <c r="AE703" i="2"/>
  <c r="AD703" i="2"/>
  <c r="AC703" i="2"/>
  <c r="AA703" i="2"/>
  <c r="Z703" i="2"/>
  <c r="Y703" i="2"/>
  <c r="X703" i="2"/>
  <c r="W703" i="2"/>
  <c r="V701" i="2"/>
  <c r="E698" i="2"/>
  <c r="D698" i="2"/>
  <c r="DE688" i="2"/>
  <c r="DC688" i="2"/>
  <c r="V688" i="2"/>
  <c r="H688" i="2"/>
  <c r="F688" i="2"/>
  <c r="DE687" i="2"/>
  <c r="DD687" i="2"/>
  <c r="DC687" i="2"/>
  <c r="DB687" i="2"/>
  <c r="BE687" i="2"/>
  <c r="BD687" i="2"/>
  <c r="BC687" i="2"/>
  <c r="BB687" i="2"/>
  <c r="AZ687" i="2"/>
  <c r="AY687" i="2"/>
  <c r="AX687" i="2"/>
  <c r="AW687" i="2"/>
  <c r="AS687" i="2"/>
  <c r="AR687" i="2"/>
  <c r="AQ687" i="2"/>
  <c r="AP687" i="2"/>
  <c r="AO687" i="2"/>
  <c r="AN687" i="2"/>
  <c r="AM687" i="2"/>
  <c r="AL687" i="2"/>
  <c r="AK687" i="2"/>
  <c r="AG687" i="2"/>
  <c r="AF687" i="2"/>
  <c r="AE687" i="2"/>
  <c r="AD687" i="2"/>
  <c r="AC687" i="2"/>
  <c r="AA687" i="2"/>
  <c r="Z687" i="2"/>
  <c r="Y687" i="2"/>
  <c r="X687" i="2"/>
  <c r="W687" i="2"/>
  <c r="V685" i="2"/>
  <c r="E682" i="2"/>
  <c r="D682" i="2"/>
  <c r="DE672" i="2"/>
  <c r="DC672" i="2"/>
  <c r="H672" i="2"/>
  <c r="F672" i="2"/>
  <c r="DE671" i="2"/>
  <c r="DD671" i="2"/>
  <c r="DC671" i="2"/>
  <c r="DB671" i="2"/>
  <c r="BE671" i="2"/>
  <c r="BD671" i="2"/>
  <c r="BC671" i="2"/>
  <c r="BB671" i="2"/>
  <c r="AZ671" i="2"/>
  <c r="AY671" i="2"/>
  <c r="AX671" i="2"/>
  <c r="AW671" i="2"/>
  <c r="AS671" i="2"/>
  <c r="AR671" i="2"/>
  <c r="AQ671" i="2"/>
  <c r="AP671" i="2"/>
  <c r="AO671" i="2"/>
  <c r="AN671" i="2"/>
  <c r="AM671" i="2"/>
  <c r="AL671" i="2"/>
  <c r="AK671" i="2"/>
  <c r="AG671" i="2"/>
  <c r="AF671" i="2"/>
  <c r="AE671" i="2"/>
  <c r="AD671" i="2"/>
  <c r="AC671" i="2"/>
  <c r="AA671" i="2"/>
  <c r="Z671" i="2"/>
  <c r="Y671" i="2"/>
  <c r="X671" i="2"/>
  <c r="W671" i="2"/>
  <c r="V669" i="2"/>
  <c r="J666" i="2"/>
  <c r="F656" i="2" s="1"/>
  <c r="E666" i="2"/>
  <c r="D666" i="2"/>
  <c r="DE656" i="2"/>
  <c r="DC656" i="2"/>
  <c r="H656" i="2"/>
  <c r="DE655" i="2"/>
  <c r="DD655" i="2"/>
  <c r="DC655" i="2"/>
  <c r="DB655" i="2"/>
  <c r="BE655" i="2"/>
  <c r="BD655" i="2"/>
  <c r="BC655" i="2"/>
  <c r="BB655" i="2"/>
  <c r="AZ655" i="2"/>
  <c r="AY655" i="2"/>
  <c r="AX655" i="2"/>
  <c r="AW655" i="2"/>
  <c r="AS655" i="2"/>
  <c r="AR655" i="2"/>
  <c r="AQ655" i="2"/>
  <c r="AP655" i="2"/>
  <c r="AO655" i="2"/>
  <c r="AN655" i="2"/>
  <c r="AM655" i="2"/>
  <c r="AL655" i="2"/>
  <c r="AK655" i="2"/>
  <c r="AG655" i="2"/>
  <c r="AF655" i="2"/>
  <c r="AE655" i="2"/>
  <c r="AD655" i="2"/>
  <c r="AC655" i="2"/>
  <c r="AA655" i="2"/>
  <c r="Z655" i="2"/>
  <c r="Y655" i="2"/>
  <c r="X655" i="2"/>
  <c r="W655" i="2"/>
  <c r="V653" i="2"/>
  <c r="K650" i="2"/>
  <c r="F650" i="2"/>
  <c r="E650" i="2"/>
  <c r="D650" i="2"/>
  <c r="DE640" i="2"/>
  <c r="DC640" i="2"/>
  <c r="H640" i="2"/>
  <c r="DE639" i="2"/>
  <c r="DD639" i="2"/>
  <c r="DC639" i="2"/>
  <c r="DB639" i="2"/>
  <c r="BE639" i="2"/>
  <c r="BD639" i="2"/>
  <c r="BC639" i="2"/>
  <c r="BB639" i="2"/>
  <c r="AZ639" i="2"/>
  <c r="AY639" i="2"/>
  <c r="AX639" i="2"/>
  <c r="AW639" i="2"/>
  <c r="AS639" i="2"/>
  <c r="AR639" i="2"/>
  <c r="AQ639" i="2"/>
  <c r="AP639" i="2"/>
  <c r="AO639" i="2"/>
  <c r="AN639" i="2"/>
  <c r="AM639" i="2"/>
  <c r="AL639" i="2"/>
  <c r="AK639" i="2"/>
  <c r="AG639" i="2"/>
  <c r="AF639" i="2"/>
  <c r="AE639" i="2"/>
  <c r="AD639" i="2"/>
  <c r="AC639" i="2"/>
  <c r="AA639" i="2"/>
  <c r="Z639" i="2"/>
  <c r="Y639" i="2"/>
  <c r="X639" i="2"/>
  <c r="W639" i="2"/>
  <c r="V637" i="2"/>
  <c r="V623" i="2"/>
  <c r="DE621" i="2"/>
  <c r="DD621" i="2"/>
  <c r="DC621" i="2"/>
  <c r="DB621" i="2"/>
  <c r="BE621" i="2"/>
  <c r="BD621" i="2"/>
  <c r="BC621" i="2"/>
  <c r="BB621" i="2"/>
  <c r="AZ621" i="2"/>
  <c r="AY621" i="2"/>
  <c r="AX621" i="2"/>
  <c r="AW621" i="2"/>
  <c r="AS621" i="2"/>
  <c r="AR621" i="2"/>
  <c r="AQ621" i="2"/>
  <c r="AP621" i="2"/>
  <c r="AO621" i="2"/>
  <c r="AN621" i="2"/>
  <c r="AM621" i="2"/>
  <c r="AL621" i="2"/>
  <c r="AK621" i="2"/>
  <c r="AG621" i="2"/>
  <c r="AF621" i="2"/>
  <c r="AE621" i="2"/>
  <c r="AD621" i="2"/>
  <c r="AC621" i="2"/>
  <c r="AA621" i="2"/>
  <c r="Z621" i="2"/>
  <c r="Y621" i="2"/>
  <c r="X621" i="2"/>
  <c r="W621" i="2"/>
  <c r="V619" i="2"/>
  <c r="E616" i="2"/>
  <c r="D616" i="2"/>
  <c r="DE606" i="2"/>
  <c r="DC606" i="2"/>
  <c r="H606" i="2"/>
  <c r="F606" i="2"/>
  <c r="DE605" i="2"/>
  <c r="DD605" i="2"/>
  <c r="DC605" i="2"/>
  <c r="DB605" i="2"/>
  <c r="BE605" i="2"/>
  <c r="BD605" i="2"/>
  <c r="BC605" i="2"/>
  <c r="BB605" i="2"/>
  <c r="AZ605" i="2"/>
  <c r="AY605" i="2"/>
  <c r="AX605" i="2"/>
  <c r="AW605" i="2"/>
  <c r="AS605" i="2"/>
  <c r="AR605" i="2"/>
  <c r="AQ605" i="2"/>
  <c r="AP605" i="2"/>
  <c r="AO605" i="2"/>
  <c r="AN605" i="2"/>
  <c r="AM605" i="2"/>
  <c r="AL605" i="2"/>
  <c r="AK605" i="2"/>
  <c r="AG605" i="2"/>
  <c r="AF605" i="2"/>
  <c r="AE605" i="2"/>
  <c r="AD605" i="2"/>
  <c r="AC605" i="2"/>
  <c r="AA605" i="2"/>
  <c r="Z605" i="2"/>
  <c r="Y605" i="2"/>
  <c r="X605" i="2"/>
  <c r="W605" i="2"/>
  <c r="V603" i="2"/>
  <c r="E600" i="2"/>
  <c r="D600" i="2"/>
  <c r="E599" i="2"/>
  <c r="D599" i="2"/>
  <c r="DE589" i="2"/>
  <c r="DC589" i="2"/>
  <c r="H589" i="2"/>
  <c r="F589" i="2"/>
  <c r="DE588" i="2"/>
  <c r="DC588" i="2"/>
  <c r="H588" i="2"/>
  <c r="F588" i="2"/>
  <c r="DE587" i="2"/>
  <c r="DD587" i="2"/>
  <c r="DC587" i="2"/>
  <c r="DB587" i="2"/>
  <c r="BE587" i="2"/>
  <c r="BD587" i="2"/>
  <c r="BC587" i="2"/>
  <c r="BB587" i="2"/>
  <c r="AZ587" i="2"/>
  <c r="AY587" i="2"/>
  <c r="AX587" i="2"/>
  <c r="AW587" i="2"/>
  <c r="AS587" i="2"/>
  <c r="AR587" i="2"/>
  <c r="AQ587" i="2"/>
  <c r="AP587" i="2"/>
  <c r="AO587" i="2"/>
  <c r="AN587" i="2"/>
  <c r="AM587" i="2"/>
  <c r="AL587" i="2"/>
  <c r="AK587" i="2"/>
  <c r="AG587" i="2"/>
  <c r="AF587" i="2"/>
  <c r="AE587" i="2"/>
  <c r="AD587" i="2"/>
  <c r="AC587" i="2"/>
  <c r="AA587" i="2"/>
  <c r="Z587" i="2"/>
  <c r="Y587" i="2"/>
  <c r="X587" i="2"/>
  <c r="W587" i="2"/>
  <c r="V585" i="2"/>
  <c r="E582" i="2"/>
  <c r="D582" i="2"/>
  <c r="E581" i="2"/>
  <c r="D581" i="2"/>
  <c r="DE571" i="2"/>
  <c r="DC571" i="2"/>
  <c r="H571" i="2"/>
  <c r="F571" i="2"/>
  <c r="DE570" i="2"/>
  <c r="DC570" i="2"/>
  <c r="H570" i="2"/>
  <c r="F570" i="2"/>
  <c r="DE569" i="2"/>
  <c r="DD569" i="2"/>
  <c r="DC569" i="2"/>
  <c r="DB569" i="2"/>
  <c r="BE569" i="2"/>
  <c r="BD569" i="2"/>
  <c r="BC569" i="2"/>
  <c r="BB569" i="2"/>
  <c r="AZ569" i="2"/>
  <c r="AY569" i="2"/>
  <c r="AX569" i="2"/>
  <c r="AW569" i="2"/>
  <c r="AS569" i="2"/>
  <c r="AR569" i="2"/>
  <c r="AQ569" i="2"/>
  <c r="AP569" i="2"/>
  <c r="AO569" i="2"/>
  <c r="AN569" i="2"/>
  <c r="AM569" i="2"/>
  <c r="AL569" i="2"/>
  <c r="AK569" i="2"/>
  <c r="AG569" i="2"/>
  <c r="AF569" i="2"/>
  <c r="AE569" i="2"/>
  <c r="AD569" i="2"/>
  <c r="AC569" i="2"/>
  <c r="AA569" i="2"/>
  <c r="Z569" i="2"/>
  <c r="Y569" i="2"/>
  <c r="X569" i="2"/>
  <c r="W569" i="2"/>
  <c r="V567" i="2"/>
  <c r="M565" i="2"/>
  <c r="I565" i="2"/>
  <c r="E565" i="2"/>
  <c r="D565" i="2"/>
  <c r="M564" i="2"/>
  <c r="I564" i="2"/>
  <c r="E564" i="2"/>
  <c r="D564" i="2"/>
  <c r="N561" i="2"/>
  <c r="E561" i="2"/>
  <c r="D561" i="2"/>
  <c r="N560" i="2"/>
  <c r="E560" i="2"/>
  <c r="D560" i="2"/>
  <c r="DE548" i="2"/>
  <c r="DC548" i="2"/>
  <c r="H548" i="2"/>
  <c r="DE547" i="2"/>
  <c r="DC547" i="2"/>
  <c r="H547" i="2"/>
  <c r="DE546" i="2"/>
  <c r="DD546" i="2"/>
  <c r="DC546" i="2"/>
  <c r="DB546" i="2"/>
  <c r="BE546" i="2"/>
  <c r="BD546" i="2"/>
  <c r="BC546" i="2"/>
  <c r="BB546" i="2"/>
  <c r="AZ546" i="2"/>
  <c r="AY546" i="2"/>
  <c r="AX546" i="2"/>
  <c r="AW546" i="2"/>
  <c r="AS546" i="2"/>
  <c r="AR546" i="2"/>
  <c r="AQ546" i="2"/>
  <c r="AP546" i="2"/>
  <c r="AO546" i="2"/>
  <c r="AN546" i="2"/>
  <c r="AM546" i="2"/>
  <c r="AL546" i="2"/>
  <c r="AK546" i="2"/>
  <c r="AG546" i="2"/>
  <c r="AF546" i="2"/>
  <c r="AE546" i="2"/>
  <c r="AD546" i="2"/>
  <c r="AC546" i="2"/>
  <c r="AA546" i="2"/>
  <c r="Z546" i="2"/>
  <c r="Y546" i="2"/>
  <c r="X546" i="2"/>
  <c r="W546" i="2"/>
  <c r="V544" i="2"/>
  <c r="E541" i="2"/>
  <c r="D541" i="2"/>
  <c r="DC531" i="2"/>
  <c r="AU531" i="2"/>
  <c r="V531" i="2"/>
  <c r="H531" i="2"/>
  <c r="F531" i="2"/>
  <c r="DE530" i="2"/>
  <c r="DD530" i="2"/>
  <c r="DC530" i="2"/>
  <c r="DB530" i="2"/>
  <c r="BE530" i="2"/>
  <c r="BD530" i="2"/>
  <c r="BC530" i="2"/>
  <c r="BB530" i="2"/>
  <c r="AZ530" i="2"/>
  <c r="AY530" i="2"/>
  <c r="AX530" i="2"/>
  <c r="AW530" i="2"/>
  <c r="AS530" i="2"/>
  <c r="AR530" i="2"/>
  <c r="AQ530" i="2"/>
  <c r="AP530" i="2"/>
  <c r="AO530" i="2"/>
  <c r="AN530" i="2"/>
  <c r="AM530" i="2"/>
  <c r="AL530" i="2"/>
  <c r="AK530" i="2"/>
  <c r="AG530" i="2"/>
  <c r="AF530" i="2"/>
  <c r="AE530" i="2"/>
  <c r="AD530" i="2"/>
  <c r="AC530" i="2"/>
  <c r="AA530" i="2"/>
  <c r="Z530" i="2"/>
  <c r="Y530" i="2"/>
  <c r="X530" i="2"/>
  <c r="W530" i="2"/>
  <c r="E527" i="2"/>
  <c r="D527" i="2"/>
  <c r="E526" i="2"/>
  <c r="D526" i="2"/>
  <c r="E525" i="2"/>
  <c r="D525" i="2"/>
  <c r="E524" i="2"/>
  <c r="D524" i="2"/>
  <c r="E523" i="2"/>
  <c r="D523" i="2"/>
  <c r="E522" i="2"/>
  <c r="D522" i="2"/>
  <c r="E521" i="2"/>
  <c r="D521" i="2"/>
  <c r="DE511" i="2"/>
  <c r="DC511" i="2"/>
  <c r="H511" i="2"/>
  <c r="F511" i="2"/>
  <c r="DE510" i="2"/>
  <c r="DC510" i="2"/>
  <c r="H510" i="2"/>
  <c r="F510" i="2"/>
  <c r="DE509" i="2"/>
  <c r="DC509" i="2"/>
  <c r="H509" i="2"/>
  <c r="F509" i="2"/>
  <c r="DE508" i="2"/>
  <c r="DC508" i="2"/>
  <c r="H508" i="2"/>
  <c r="F508" i="2"/>
  <c r="DE507" i="2"/>
  <c r="DC507" i="2"/>
  <c r="H507" i="2"/>
  <c r="F507" i="2"/>
  <c r="DE506" i="2"/>
  <c r="DC506" i="2"/>
  <c r="H506" i="2"/>
  <c r="F506" i="2"/>
  <c r="DE505" i="2"/>
  <c r="DC505" i="2"/>
  <c r="H505" i="2"/>
  <c r="F505" i="2"/>
  <c r="DE504" i="2"/>
  <c r="DD504" i="2"/>
  <c r="DC504" i="2"/>
  <c r="DB504" i="2"/>
  <c r="BE504" i="2"/>
  <c r="BD504" i="2"/>
  <c r="BC504" i="2"/>
  <c r="BB504" i="2"/>
  <c r="AZ504" i="2"/>
  <c r="AY504" i="2"/>
  <c r="AX504" i="2"/>
  <c r="AW504" i="2"/>
  <c r="AS504" i="2"/>
  <c r="AR504" i="2"/>
  <c r="AQ504" i="2"/>
  <c r="AP504" i="2"/>
  <c r="AO504" i="2"/>
  <c r="AN504" i="2"/>
  <c r="AM504" i="2"/>
  <c r="AL504" i="2"/>
  <c r="AK504" i="2"/>
  <c r="AG504" i="2"/>
  <c r="AF504" i="2"/>
  <c r="AE504" i="2"/>
  <c r="AD504" i="2"/>
  <c r="AC504" i="2"/>
  <c r="AA504" i="2"/>
  <c r="Z504" i="2"/>
  <c r="Y504" i="2"/>
  <c r="X504" i="2"/>
  <c r="W504" i="2"/>
  <c r="E501" i="2"/>
  <c r="D501" i="2"/>
  <c r="E500" i="2"/>
  <c r="D500" i="2"/>
  <c r="E499" i="2"/>
  <c r="D499" i="2"/>
  <c r="E498" i="2"/>
  <c r="D498" i="2"/>
  <c r="E497" i="2"/>
  <c r="D497" i="2"/>
  <c r="E496" i="2"/>
  <c r="D496" i="2"/>
  <c r="E495" i="2"/>
  <c r="D495" i="2"/>
  <c r="DE485" i="2"/>
  <c r="DC485" i="2"/>
  <c r="H485" i="2"/>
  <c r="F485" i="2"/>
  <c r="DE484" i="2"/>
  <c r="DC484" i="2"/>
  <c r="H484" i="2"/>
  <c r="F484" i="2"/>
  <c r="DE483" i="2"/>
  <c r="DC483" i="2"/>
  <c r="H483" i="2"/>
  <c r="F483" i="2"/>
  <c r="DE482" i="2"/>
  <c r="DC482" i="2"/>
  <c r="H482" i="2"/>
  <c r="F482" i="2"/>
  <c r="DE481" i="2"/>
  <c r="DC481" i="2"/>
  <c r="H481" i="2"/>
  <c r="F481" i="2"/>
  <c r="DE480" i="2"/>
  <c r="DC480" i="2"/>
  <c r="H480" i="2"/>
  <c r="F480" i="2"/>
  <c r="DE479" i="2"/>
  <c r="DC479" i="2"/>
  <c r="H479" i="2"/>
  <c r="F479" i="2"/>
  <c r="DE478" i="2"/>
  <c r="DD478" i="2"/>
  <c r="DC478" i="2"/>
  <c r="DB478" i="2"/>
  <c r="BE478" i="2"/>
  <c r="BD478" i="2"/>
  <c r="BC478" i="2"/>
  <c r="BB478" i="2"/>
  <c r="AZ478" i="2"/>
  <c r="AY478" i="2"/>
  <c r="AX478" i="2"/>
  <c r="AW478" i="2"/>
  <c r="AS478" i="2"/>
  <c r="AR478" i="2"/>
  <c r="AQ478" i="2"/>
  <c r="AP478" i="2"/>
  <c r="AO478" i="2"/>
  <c r="AN478" i="2"/>
  <c r="AM478" i="2"/>
  <c r="AL478" i="2"/>
  <c r="AK478" i="2"/>
  <c r="AG478" i="2"/>
  <c r="AF478" i="2"/>
  <c r="AE478" i="2"/>
  <c r="AD478" i="2"/>
  <c r="AC478" i="2"/>
  <c r="AA478" i="2"/>
  <c r="Z478" i="2"/>
  <c r="Y478" i="2"/>
  <c r="X478" i="2"/>
  <c r="W478" i="2"/>
  <c r="V476" i="2"/>
  <c r="E473" i="2"/>
  <c r="D473" i="2"/>
  <c r="E472" i="2"/>
  <c r="D472" i="2"/>
  <c r="E471" i="2"/>
  <c r="D471" i="2"/>
  <c r="E470" i="2"/>
  <c r="D470" i="2"/>
  <c r="E469" i="2"/>
  <c r="D469" i="2"/>
  <c r="DE459" i="2"/>
  <c r="DC459" i="2"/>
  <c r="H459" i="2"/>
  <c r="F459" i="2"/>
  <c r="DE458" i="2"/>
  <c r="DC458" i="2"/>
  <c r="H458" i="2"/>
  <c r="F458" i="2"/>
  <c r="DE457" i="2"/>
  <c r="DC457" i="2"/>
  <c r="H457" i="2"/>
  <c r="F457" i="2"/>
  <c r="DE456" i="2"/>
  <c r="DC456" i="2"/>
  <c r="H456" i="2"/>
  <c r="F456" i="2"/>
  <c r="DE455" i="2"/>
  <c r="DC455" i="2"/>
  <c r="H455" i="2"/>
  <c r="F455" i="2"/>
  <c r="DE454" i="2"/>
  <c r="DD454" i="2"/>
  <c r="DC454" i="2"/>
  <c r="DB454" i="2"/>
  <c r="BE454" i="2"/>
  <c r="BD454" i="2"/>
  <c r="BC454" i="2"/>
  <c r="BB454" i="2"/>
  <c r="AZ454" i="2"/>
  <c r="AY454" i="2"/>
  <c r="AX454" i="2"/>
  <c r="AW454" i="2"/>
  <c r="AS454" i="2"/>
  <c r="AR454" i="2"/>
  <c r="AQ454" i="2"/>
  <c r="AP454" i="2"/>
  <c r="AO454" i="2"/>
  <c r="AN454" i="2"/>
  <c r="AM454" i="2"/>
  <c r="AL454" i="2"/>
  <c r="AK454" i="2"/>
  <c r="AG454" i="2"/>
  <c r="AF454" i="2"/>
  <c r="AE454" i="2"/>
  <c r="AD454" i="2"/>
  <c r="AC454" i="2"/>
  <c r="AA454" i="2"/>
  <c r="Z454" i="2"/>
  <c r="Y454" i="2"/>
  <c r="X454" i="2"/>
  <c r="W454" i="2"/>
  <c r="E451" i="2"/>
  <c r="D451" i="2"/>
  <c r="E450" i="2"/>
  <c r="D450" i="2"/>
  <c r="E449" i="2"/>
  <c r="D449" i="2"/>
  <c r="E448" i="2"/>
  <c r="D448" i="2"/>
  <c r="DE438" i="2"/>
  <c r="DC438" i="2"/>
  <c r="H438" i="2"/>
  <c r="F438" i="2"/>
  <c r="DE437" i="2"/>
  <c r="DC437" i="2"/>
  <c r="H437" i="2"/>
  <c r="F437" i="2"/>
  <c r="DE436" i="2"/>
  <c r="DC436" i="2"/>
  <c r="H436" i="2"/>
  <c r="F436" i="2"/>
  <c r="DE435" i="2"/>
  <c r="DC435" i="2"/>
  <c r="H435" i="2"/>
  <c r="F435" i="2"/>
  <c r="DE434" i="2"/>
  <c r="DD434" i="2"/>
  <c r="DC434" i="2"/>
  <c r="DB434" i="2"/>
  <c r="BE434" i="2"/>
  <c r="BD434" i="2"/>
  <c r="BC434" i="2"/>
  <c r="BB434" i="2"/>
  <c r="AZ434" i="2"/>
  <c r="AY434" i="2"/>
  <c r="AX434" i="2"/>
  <c r="AW434" i="2"/>
  <c r="AS434" i="2"/>
  <c r="AR434" i="2"/>
  <c r="AQ434" i="2"/>
  <c r="AP434" i="2"/>
  <c r="AO434" i="2"/>
  <c r="AN434" i="2"/>
  <c r="AM434" i="2"/>
  <c r="AL434" i="2"/>
  <c r="AK434" i="2"/>
  <c r="AG434" i="2"/>
  <c r="AF434" i="2"/>
  <c r="AE434" i="2"/>
  <c r="AD434" i="2"/>
  <c r="AC434" i="2"/>
  <c r="AA434" i="2"/>
  <c r="Z434" i="2"/>
  <c r="Y434" i="2"/>
  <c r="X434" i="2"/>
  <c r="W434" i="2"/>
  <c r="V432" i="2"/>
  <c r="G429" i="2"/>
  <c r="F419" i="2" s="1"/>
  <c r="E429" i="2"/>
  <c r="D429" i="2"/>
  <c r="DE419" i="2"/>
  <c r="DC419" i="2"/>
  <c r="AU419" i="2"/>
  <c r="V419" i="2"/>
  <c r="H419" i="2"/>
  <c r="DE418" i="2"/>
  <c r="DD418" i="2"/>
  <c r="DC418" i="2"/>
  <c r="DB418" i="2"/>
  <c r="BE418" i="2"/>
  <c r="BD418" i="2"/>
  <c r="BC418" i="2"/>
  <c r="BB418" i="2"/>
  <c r="AZ418" i="2"/>
  <c r="AY418" i="2"/>
  <c r="AX418" i="2"/>
  <c r="AW418" i="2"/>
  <c r="AS418" i="2"/>
  <c r="AR418" i="2"/>
  <c r="AQ418" i="2"/>
  <c r="AP418" i="2"/>
  <c r="AO418" i="2"/>
  <c r="AN418" i="2"/>
  <c r="AM418" i="2"/>
  <c r="AL418" i="2"/>
  <c r="AK418" i="2"/>
  <c r="AG418" i="2"/>
  <c r="AF418" i="2"/>
  <c r="AE418" i="2"/>
  <c r="AD418" i="2"/>
  <c r="AC418" i="2"/>
  <c r="AA418" i="2"/>
  <c r="Z418" i="2"/>
  <c r="Y418" i="2"/>
  <c r="X418" i="2"/>
  <c r="W418" i="2"/>
  <c r="E415" i="2"/>
  <c r="D415" i="2"/>
  <c r="E414" i="2"/>
  <c r="D414" i="2"/>
  <c r="E413" i="2"/>
  <c r="D413" i="2"/>
  <c r="E412" i="2"/>
  <c r="D412" i="2"/>
  <c r="E411" i="2"/>
  <c r="D411" i="2"/>
  <c r="E410" i="2"/>
  <c r="D410" i="2"/>
  <c r="DE399" i="2"/>
  <c r="DC399" i="2"/>
  <c r="L618" i="15"/>
  <c r="F399" i="2"/>
  <c r="DE398" i="2"/>
  <c r="DC398" i="2"/>
  <c r="DD398" i="2" s="1"/>
  <c r="L617" i="15"/>
  <c r="K617" i="15"/>
  <c r="L616" i="15"/>
  <c r="K616" i="15"/>
  <c r="AE615" i="15"/>
  <c r="AC615" i="15" s="1"/>
  <c r="L615" i="15"/>
  <c r="K615" i="15"/>
  <c r="L614" i="15"/>
  <c r="K614" i="15"/>
  <c r="BS398" i="2"/>
  <c r="BS399" i="2" s="1"/>
  <c r="AU398" i="2"/>
  <c r="AU399" i="2" s="1"/>
  <c r="AI398" i="2"/>
  <c r="AI399" i="2" s="1"/>
  <c r="V398" i="2"/>
  <c r="L613" i="15"/>
  <c r="K613" i="15"/>
  <c r="E390" i="2"/>
  <c r="D390" i="2"/>
  <c r="E389" i="2"/>
  <c r="D389" i="2"/>
  <c r="E388" i="2"/>
  <c r="D388" i="2"/>
  <c r="E387" i="2"/>
  <c r="D387" i="2"/>
  <c r="E386" i="2"/>
  <c r="D386" i="2"/>
  <c r="DE376" i="2"/>
  <c r="DC376" i="2"/>
  <c r="DD376" i="2" s="1"/>
  <c r="AE612" i="15" s="1"/>
  <c r="AC612" i="15" s="1"/>
  <c r="H376" i="2"/>
  <c r="K612" i="15"/>
  <c r="I612" i="15" s="1"/>
  <c r="DE375" i="2"/>
  <c r="DC375" i="2"/>
  <c r="H375" i="2"/>
  <c r="F375" i="2"/>
  <c r="DE374" i="2"/>
  <c r="DC374" i="2"/>
  <c r="H374" i="2"/>
  <c r="F374" i="2"/>
  <c r="DE373" i="2"/>
  <c r="DC373" i="2"/>
  <c r="H373" i="2"/>
  <c r="F373" i="2"/>
  <c r="DE372" i="2"/>
  <c r="DC372" i="2"/>
  <c r="V372" i="2"/>
  <c r="V373" i="2" s="1"/>
  <c r="V374" i="2" s="1"/>
  <c r="V375" i="2" s="1"/>
  <c r="V376" i="2" s="1"/>
  <c r="H372" i="2"/>
  <c r="F372" i="2"/>
  <c r="DE371" i="2"/>
  <c r="DD371" i="2"/>
  <c r="DC371" i="2"/>
  <c r="DB371" i="2"/>
  <c r="BE371" i="2"/>
  <c r="BD371" i="2"/>
  <c r="BC371" i="2"/>
  <c r="BB371" i="2"/>
  <c r="AZ371" i="2"/>
  <c r="AY371" i="2"/>
  <c r="AX371" i="2"/>
  <c r="AW371" i="2"/>
  <c r="AS371" i="2"/>
  <c r="AR371" i="2"/>
  <c r="AQ371" i="2"/>
  <c r="AP371" i="2"/>
  <c r="AN371" i="2"/>
  <c r="AM371" i="2"/>
  <c r="AL371" i="2"/>
  <c r="AK371" i="2"/>
  <c r="AG371" i="2"/>
  <c r="AF371" i="2"/>
  <c r="AE371" i="2"/>
  <c r="AD371" i="2"/>
  <c r="AC371" i="2"/>
  <c r="AA371" i="2"/>
  <c r="Z371" i="2"/>
  <c r="Y371" i="2"/>
  <c r="X371" i="2"/>
  <c r="W371" i="2"/>
  <c r="E368" i="2"/>
  <c r="D368" i="2"/>
  <c r="AU342" i="2"/>
  <c r="V342" i="2"/>
  <c r="H342" i="2"/>
  <c r="F342" i="2"/>
  <c r="BE341" i="2"/>
  <c r="BD341" i="2"/>
  <c r="BC341" i="2"/>
  <c r="BB341" i="2"/>
  <c r="AZ341" i="2"/>
  <c r="AY341" i="2"/>
  <c r="AX341" i="2"/>
  <c r="AW341" i="2"/>
  <c r="AS341" i="2"/>
  <c r="AR341" i="2"/>
  <c r="AQ341" i="2"/>
  <c r="AP341" i="2"/>
  <c r="AO341" i="2"/>
  <c r="AN341" i="2"/>
  <c r="AM341" i="2"/>
  <c r="AL341" i="2"/>
  <c r="AK341" i="2"/>
  <c r="AG341" i="2"/>
  <c r="AF341" i="2"/>
  <c r="AE341" i="2"/>
  <c r="AD341" i="2"/>
  <c r="AC341" i="2"/>
  <c r="AA341" i="2"/>
  <c r="Z341" i="2"/>
  <c r="Y341" i="2"/>
  <c r="X341" i="2"/>
  <c r="W341" i="2"/>
  <c r="E336" i="2"/>
  <c r="D336" i="2"/>
  <c r="E335" i="2"/>
  <c r="D335" i="2"/>
  <c r="DC323" i="2"/>
  <c r="AW323" i="2"/>
  <c r="AV323" i="2"/>
  <c r="K323" i="2"/>
  <c r="H323" i="2"/>
  <c r="F323" i="2"/>
  <c r="DE322" i="2"/>
  <c r="DC322" i="2"/>
  <c r="AU322" i="2"/>
  <c r="AU323" i="2" s="1"/>
  <c r="AU324" i="2" s="1"/>
  <c r="AU325" i="2" s="1"/>
  <c r="V322" i="2"/>
  <c r="V323" i="2" s="1"/>
  <c r="V324" i="2" s="1"/>
  <c r="V325" i="2" s="1"/>
  <c r="H322" i="2"/>
  <c r="F322" i="2"/>
  <c r="DE321" i="2"/>
  <c r="DD321" i="2"/>
  <c r="DC321" i="2"/>
  <c r="DB321" i="2"/>
  <c r="BE321" i="2"/>
  <c r="BD321" i="2"/>
  <c r="BC321" i="2"/>
  <c r="BB321" i="2"/>
  <c r="AZ321" i="2"/>
  <c r="AY321" i="2"/>
  <c r="AX321" i="2"/>
  <c r="AW321" i="2"/>
  <c r="AS321" i="2"/>
  <c r="AR321" i="2"/>
  <c r="AQ321" i="2"/>
  <c r="AP321" i="2"/>
  <c r="AO321" i="2"/>
  <c r="AN321" i="2"/>
  <c r="AM321" i="2"/>
  <c r="AL321" i="2"/>
  <c r="AK321" i="2"/>
  <c r="AG321" i="2"/>
  <c r="AF321" i="2"/>
  <c r="AE321" i="2"/>
  <c r="AD321" i="2"/>
  <c r="AC321" i="2"/>
  <c r="AA321" i="2"/>
  <c r="Z321" i="2"/>
  <c r="Y321" i="2"/>
  <c r="X321" i="2"/>
  <c r="W321" i="2"/>
  <c r="E318" i="2"/>
  <c r="D318" i="2"/>
  <c r="DE308" i="2"/>
  <c r="DC308" i="2"/>
  <c r="BS308" i="2"/>
  <c r="AU308" i="2"/>
  <c r="AI308" i="2"/>
  <c r="V308" i="2"/>
  <c r="G308" i="2"/>
  <c r="F308" i="2"/>
  <c r="DE307" i="2"/>
  <c r="DD307" i="2"/>
  <c r="DC307" i="2"/>
  <c r="DB307" i="2"/>
  <c r="CC307" i="2"/>
  <c r="CB307" i="2"/>
  <c r="CA307" i="2"/>
  <c r="BZ307" i="2"/>
  <c r="BY307" i="2"/>
  <c r="BV307" i="2"/>
  <c r="BU307" i="2"/>
  <c r="BQ307" i="2"/>
  <c r="BP307" i="2"/>
  <c r="BO307" i="2"/>
  <c r="BN307" i="2"/>
  <c r="BL307" i="2"/>
  <c r="BK307" i="2"/>
  <c r="BJ307" i="2"/>
  <c r="BI307" i="2"/>
  <c r="BE307" i="2"/>
  <c r="BD307" i="2"/>
  <c r="BC307" i="2"/>
  <c r="BB307" i="2"/>
  <c r="AZ307" i="2"/>
  <c r="AY307" i="2"/>
  <c r="AX307" i="2"/>
  <c r="AW307" i="2"/>
  <c r="AS307" i="2"/>
  <c r="AR307" i="2"/>
  <c r="AQ307" i="2"/>
  <c r="AP307" i="2"/>
  <c r="AO307" i="2"/>
  <c r="AN307" i="2"/>
  <c r="AM307" i="2"/>
  <c r="AL307" i="2"/>
  <c r="AK307" i="2"/>
  <c r="AG307" i="2"/>
  <c r="AF307" i="2"/>
  <c r="AE307" i="2"/>
  <c r="AD307" i="2"/>
  <c r="AC307" i="2"/>
  <c r="AA307" i="2"/>
  <c r="Z307" i="2"/>
  <c r="Y307" i="2"/>
  <c r="X307" i="2"/>
  <c r="W307" i="2"/>
  <c r="V305" i="2"/>
  <c r="I302" i="2"/>
  <c r="H302" i="2"/>
  <c r="E302" i="2"/>
  <c r="D302" i="2"/>
  <c r="I301" i="2"/>
  <c r="H301" i="2"/>
  <c r="E301" i="2"/>
  <c r="D301" i="2"/>
  <c r="I300" i="2"/>
  <c r="H300" i="2"/>
  <c r="E300" i="2"/>
  <c r="D300" i="2"/>
  <c r="DE290" i="2"/>
  <c r="DC290" i="2"/>
  <c r="H290" i="2"/>
  <c r="DE289" i="2"/>
  <c r="DC289" i="2"/>
  <c r="H289" i="2"/>
  <c r="DE288" i="2"/>
  <c r="DC288" i="2"/>
  <c r="H288" i="2"/>
  <c r="DE287" i="2"/>
  <c r="DD287" i="2"/>
  <c r="DC287" i="2"/>
  <c r="DB287" i="2"/>
  <c r="BE287" i="2"/>
  <c r="BD287" i="2"/>
  <c r="BC287" i="2"/>
  <c r="BB287" i="2"/>
  <c r="AZ287" i="2"/>
  <c r="AY287" i="2"/>
  <c r="AX287" i="2"/>
  <c r="AW287" i="2"/>
  <c r="AS287" i="2"/>
  <c r="AR287" i="2"/>
  <c r="AQ287" i="2"/>
  <c r="AP287" i="2"/>
  <c r="AO287" i="2"/>
  <c r="AN287" i="2"/>
  <c r="AM287" i="2"/>
  <c r="AL287" i="2"/>
  <c r="AK287" i="2"/>
  <c r="AG287" i="2"/>
  <c r="AF287" i="2"/>
  <c r="AE287" i="2"/>
  <c r="AD287" i="2"/>
  <c r="AC287" i="2"/>
  <c r="AA287" i="2"/>
  <c r="Z287" i="2"/>
  <c r="Y287" i="2"/>
  <c r="X287" i="2"/>
  <c r="W287" i="2"/>
  <c r="V285" i="2"/>
  <c r="G282" i="2"/>
  <c r="F282" i="2"/>
  <c r="E282" i="2"/>
  <c r="D282" i="2"/>
  <c r="G281" i="2"/>
  <c r="F281" i="2"/>
  <c r="E281" i="2"/>
  <c r="D281" i="2"/>
  <c r="G280" i="2"/>
  <c r="F280" i="2"/>
  <c r="E280" i="2"/>
  <c r="D280" i="2"/>
  <c r="G279" i="2"/>
  <c r="F279" i="2"/>
  <c r="E279" i="2"/>
  <c r="D279" i="2"/>
  <c r="DE269" i="2"/>
  <c r="DC269" i="2"/>
  <c r="H269" i="2"/>
  <c r="DE268" i="2"/>
  <c r="DC268" i="2"/>
  <c r="H268" i="2"/>
  <c r="DE267" i="2"/>
  <c r="DC267" i="2"/>
  <c r="H267" i="2"/>
  <c r="DE266" i="2"/>
  <c r="DC266" i="2"/>
  <c r="H266" i="2"/>
  <c r="DE265" i="2"/>
  <c r="DD265" i="2"/>
  <c r="DC265" i="2"/>
  <c r="DB265" i="2"/>
  <c r="BE265" i="2"/>
  <c r="BD265" i="2"/>
  <c r="BC265" i="2"/>
  <c r="BB265" i="2"/>
  <c r="AZ265" i="2"/>
  <c r="AY265" i="2"/>
  <c r="AX265" i="2"/>
  <c r="AW265" i="2"/>
  <c r="AS265" i="2"/>
  <c r="AR265" i="2"/>
  <c r="AQ265" i="2"/>
  <c r="AP265" i="2"/>
  <c r="AO265" i="2"/>
  <c r="AN265" i="2"/>
  <c r="AM265" i="2"/>
  <c r="AL265" i="2"/>
  <c r="AK265" i="2"/>
  <c r="AG265" i="2"/>
  <c r="AF265" i="2"/>
  <c r="AE265" i="2"/>
  <c r="AD265" i="2"/>
  <c r="AC265" i="2"/>
  <c r="AA265" i="2"/>
  <c r="Z265" i="2"/>
  <c r="Y265" i="2"/>
  <c r="X265" i="2"/>
  <c r="W265" i="2"/>
  <c r="V263" i="2"/>
  <c r="E260" i="2"/>
  <c r="D260" i="2"/>
  <c r="DE250" i="2"/>
  <c r="DC250" i="2"/>
  <c r="H250" i="2"/>
  <c r="F250" i="2"/>
  <c r="DE249" i="2"/>
  <c r="DD249" i="2"/>
  <c r="DC249" i="2"/>
  <c r="DB249" i="2"/>
  <c r="BE249" i="2"/>
  <c r="BD249" i="2"/>
  <c r="BC249" i="2"/>
  <c r="BB249" i="2"/>
  <c r="AZ249" i="2"/>
  <c r="AY249" i="2"/>
  <c r="AX249" i="2"/>
  <c r="AW249" i="2"/>
  <c r="AS249" i="2"/>
  <c r="AR249" i="2"/>
  <c r="AQ249" i="2"/>
  <c r="AP249" i="2"/>
  <c r="AO249" i="2"/>
  <c r="AN249" i="2"/>
  <c r="AM249" i="2"/>
  <c r="AL249" i="2"/>
  <c r="AK249" i="2"/>
  <c r="AG249" i="2"/>
  <c r="AF249" i="2"/>
  <c r="AE249" i="2"/>
  <c r="AD249" i="2"/>
  <c r="AC249" i="2"/>
  <c r="AA249" i="2"/>
  <c r="Z249" i="2"/>
  <c r="Y249" i="2"/>
  <c r="X249" i="2"/>
  <c r="W249" i="2"/>
  <c r="E246" i="2"/>
  <c r="D246" i="2"/>
  <c r="DC236" i="2"/>
  <c r="K236" i="2"/>
  <c r="H236" i="2"/>
  <c r="F236" i="2"/>
  <c r="DE235" i="2"/>
  <c r="DD235" i="2"/>
  <c r="DC235" i="2"/>
  <c r="DB235" i="2"/>
  <c r="BE235" i="2"/>
  <c r="BD235" i="2"/>
  <c r="BC235" i="2"/>
  <c r="BB235" i="2"/>
  <c r="AZ235" i="2"/>
  <c r="AY235" i="2"/>
  <c r="AX235" i="2"/>
  <c r="AW235" i="2"/>
  <c r="AS235" i="2"/>
  <c r="AR235" i="2"/>
  <c r="AQ235" i="2"/>
  <c r="AP235" i="2"/>
  <c r="AO235" i="2"/>
  <c r="AN235" i="2"/>
  <c r="AM235" i="2"/>
  <c r="AL235" i="2"/>
  <c r="AK235" i="2"/>
  <c r="AG235" i="2"/>
  <c r="AF235" i="2"/>
  <c r="AE235" i="2"/>
  <c r="AD235" i="2"/>
  <c r="AC235" i="2"/>
  <c r="AA235" i="2"/>
  <c r="Z235" i="2"/>
  <c r="Y235" i="2"/>
  <c r="X235" i="2"/>
  <c r="W235" i="2"/>
  <c r="V233" i="2"/>
  <c r="F230" i="2"/>
  <c r="F219" i="2" s="1"/>
  <c r="E230" i="2"/>
  <c r="D230" i="2"/>
  <c r="F229" i="2"/>
  <c r="F218" i="2" s="1"/>
  <c r="E229" i="2"/>
  <c r="D229" i="2"/>
  <c r="DE219" i="2"/>
  <c r="DC219" i="2"/>
  <c r="H219" i="2"/>
  <c r="DE218" i="2"/>
  <c r="DC218" i="2"/>
  <c r="AU218" i="2"/>
  <c r="AU219" i="2" s="1"/>
  <c r="H218" i="2"/>
  <c r="DE217" i="2"/>
  <c r="DD217" i="2"/>
  <c r="DC217" i="2"/>
  <c r="DB217" i="2"/>
  <c r="BE217" i="2"/>
  <c r="BD217" i="2"/>
  <c r="BC217" i="2"/>
  <c r="BB217" i="2"/>
  <c r="AZ217" i="2"/>
  <c r="AY217" i="2"/>
  <c r="AX217" i="2"/>
  <c r="AW217" i="2"/>
  <c r="AS217" i="2"/>
  <c r="AR217" i="2"/>
  <c r="AQ217" i="2"/>
  <c r="AP217" i="2"/>
  <c r="AO217" i="2"/>
  <c r="AN217" i="2"/>
  <c r="AM217" i="2"/>
  <c r="AL217" i="2"/>
  <c r="AK217" i="2"/>
  <c r="AG217" i="2"/>
  <c r="AF217" i="2"/>
  <c r="AE217" i="2"/>
  <c r="AD217" i="2"/>
  <c r="AC217" i="2"/>
  <c r="AA217" i="2"/>
  <c r="Z217" i="2"/>
  <c r="Y217" i="2"/>
  <c r="X217" i="2"/>
  <c r="W217" i="2"/>
  <c r="V215" i="2"/>
  <c r="H212" i="2"/>
  <c r="N212" i="2" s="1"/>
  <c r="E212" i="2"/>
  <c r="D212" i="2"/>
  <c r="H211" i="2"/>
  <c r="N211" i="2" s="1"/>
  <c r="E211" i="2"/>
  <c r="D211" i="2"/>
  <c r="H210" i="2"/>
  <c r="N210" i="2" s="1"/>
  <c r="E210" i="2"/>
  <c r="D210" i="2"/>
  <c r="H209" i="2"/>
  <c r="N209" i="2" s="1"/>
  <c r="E209" i="2"/>
  <c r="D209" i="2"/>
  <c r="H208" i="2"/>
  <c r="N208" i="2" s="1"/>
  <c r="F208" i="2"/>
  <c r="E208" i="2"/>
  <c r="D208" i="2"/>
  <c r="DE198" i="2"/>
  <c r="DC198" i="2"/>
  <c r="H198" i="2"/>
  <c r="DE197" i="2"/>
  <c r="DC197" i="2"/>
  <c r="H197" i="2"/>
  <c r="DE196" i="2"/>
  <c r="DC196" i="2"/>
  <c r="H196" i="2"/>
  <c r="DE195" i="2"/>
  <c r="DC195" i="2"/>
  <c r="H195" i="2"/>
  <c r="DE194" i="2"/>
  <c r="DC194" i="2"/>
  <c r="H194" i="2"/>
  <c r="DE193" i="2"/>
  <c r="DD193" i="2"/>
  <c r="DC193" i="2"/>
  <c r="DB193" i="2"/>
  <c r="BE193" i="2"/>
  <c r="BD193" i="2"/>
  <c r="BC193" i="2"/>
  <c r="BB193" i="2"/>
  <c r="AZ193" i="2"/>
  <c r="AY193" i="2"/>
  <c r="AX193" i="2"/>
  <c r="AW193" i="2"/>
  <c r="AS193" i="2"/>
  <c r="AR193" i="2"/>
  <c r="AQ193" i="2"/>
  <c r="AP193" i="2"/>
  <c r="AO193" i="2"/>
  <c r="AN193" i="2"/>
  <c r="AM193" i="2"/>
  <c r="AL193" i="2"/>
  <c r="AK193" i="2"/>
  <c r="AG193" i="2"/>
  <c r="AF193" i="2"/>
  <c r="AE193" i="2"/>
  <c r="AD193" i="2"/>
  <c r="AC193" i="2"/>
  <c r="AA193" i="2"/>
  <c r="Z193" i="2"/>
  <c r="Y193" i="2"/>
  <c r="X193" i="2"/>
  <c r="W193" i="2"/>
  <c r="V191" i="2"/>
  <c r="E188" i="2"/>
  <c r="E187" i="2"/>
  <c r="DE175" i="2"/>
  <c r="DC175" i="2"/>
  <c r="H175" i="2"/>
  <c r="F175" i="2"/>
  <c r="DE174" i="2"/>
  <c r="DC174" i="2"/>
  <c r="AU174" i="2"/>
  <c r="AU175" i="2" s="1"/>
  <c r="V174" i="2"/>
  <c r="V175" i="2" s="1"/>
  <c r="H174" i="2"/>
  <c r="F174" i="2"/>
  <c r="DE173" i="2"/>
  <c r="DD173" i="2"/>
  <c r="DC173" i="2"/>
  <c r="DB173" i="2"/>
  <c r="BE173" i="2"/>
  <c r="BD173" i="2"/>
  <c r="BC173" i="2"/>
  <c r="BB173" i="2"/>
  <c r="AZ173" i="2"/>
  <c r="AY173" i="2"/>
  <c r="AX173" i="2"/>
  <c r="AW173" i="2"/>
  <c r="AS173" i="2"/>
  <c r="AR173" i="2"/>
  <c r="AQ173" i="2"/>
  <c r="AP173" i="2"/>
  <c r="AO173" i="2"/>
  <c r="AN173" i="2"/>
  <c r="AM173" i="2"/>
  <c r="AL173" i="2"/>
  <c r="AK173" i="2"/>
  <c r="AG173" i="2"/>
  <c r="AF173" i="2"/>
  <c r="AE173" i="2"/>
  <c r="AD173" i="2"/>
  <c r="AC173" i="2"/>
  <c r="AA173" i="2"/>
  <c r="Z173" i="2"/>
  <c r="Y173" i="2"/>
  <c r="X173" i="2"/>
  <c r="W173" i="2"/>
  <c r="V171" i="2"/>
  <c r="DE146" i="2"/>
  <c r="DC146" i="2"/>
  <c r="H146" i="2"/>
  <c r="F146" i="2"/>
  <c r="DE144" i="2"/>
  <c r="DC144" i="2"/>
  <c r="H144" i="2"/>
  <c r="F144" i="2"/>
  <c r="DE143" i="2"/>
  <c r="DC143" i="2"/>
  <c r="H143" i="2"/>
  <c r="F143" i="2"/>
  <c r="DE142" i="2"/>
  <c r="DC142" i="2"/>
  <c r="H142" i="2"/>
  <c r="F142" i="2"/>
  <c r="DE141" i="2"/>
  <c r="DC141" i="2"/>
  <c r="H141" i="2"/>
  <c r="F141" i="2"/>
  <c r="DE139" i="2"/>
  <c r="DC139" i="2"/>
  <c r="H139" i="2"/>
  <c r="F139" i="2"/>
  <c r="DE138" i="2"/>
  <c r="DC138" i="2"/>
  <c r="H138" i="2"/>
  <c r="F138" i="2"/>
  <c r="DE137" i="2"/>
  <c r="DC137" i="2"/>
  <c r="H137" i="2"/>
  <c r="F137" i="2"/>
  <c r="DE136" i="2"/>
  <c r="DC136" i="2"/>
  <c r="H136" i="2"/>
  <c r="F136" i="2"/>
  <c r="DE133" i="2"/>
  <c r="DC133" i="2"/>
  <c r="H133" i="2"/>
  <c r="F133" i="2"/>
  <c r="DE131" i="2"/>
  <c r="J131" i="2"/>
  <c r="AO131" i="2" s="1"/>
  <c r="H131" i="2"/>
  <c r="F131" i="2"/>
  <c r="DE130" i="2"/>
  <c r="J130" i="2"/>
  <c r="H130" i="2"/>
  <c r="F130" i="2"/>
  <c r="DE129" i="2"/>
  <c r="J129" i="2"/>
  <c r="AO129" i="2" s="1"/>
  <c r="H129" i="2"/>
  <c r="F129" i="2"/>
  <c r="DE128" i="2"/>
  <c r="J128" i="2"/>
  <c r="H128" i="2"/>
  <c r="F128" i="2"/>
  <c r="DE126" i="2"/>
  <c r="J126" i="2"/>
  <c r="AO126" i="2" s="1"/>
  <c r="H126" i="2"/>
  <c r="F126" i="2"/>
  <c r="DE125" i="2"/>
  <c r="J125" i="2"/>
  <c r="H125" i="2"/>
  <c r="F125" i="2"/>
  <c r="DE124" i="2"/>
  <c r="J124" i="2"/>
  <c r="AO124" i="2" s="1"/>
  <c r="H124" i="2"/>
  <c r="F124" i="2"/>
  <c r="DE123" i="2"/>
  <c r="DC123" i="2"/>
  <c r="H123" i="2"/>
  <c r="F123" i="2"/>
  <c r="DE122" i="2"/>
  <c r="DD122" i="2"/>
  <c r="DC122" i="2"/>
  <c r="DB122" i="2"/>
  <c r="BE122" i="2"/>
  <c r="BD122" i="2"/>
  <c r="BC122" i="2"/>
  <c r="BB122" i="2"/>
  <c r="AZ122" i="2"/>
  <c r="AY122" i="2"/>
  <c r="AX122" i="2"/>
  <c r="AW122" i="2"/>
  <c r="AS122" i="2"/>
  <c r="AR122" i="2"/>
  <c r="AQ122" i="2"/>
  <c r="AP122" i="2"/>
  <c r="AO122" i="2"/>
  <c r="AN122" i="2"/>
  <c r="AM122" i="2"/>
  <c r="AL122" i="2"/>
  <c r="AK122" i="2"/>
  <c r="AG122" i="2"/>
  <c r="AF122" i="2"/>
  <c r="AE122" i="2"/>
  <c r="AD122" i="2"/>
  <c r="AC122" i="2"/>
  <c r="AA122" i="2"/>
  <c r="Z122" i="2"/>
  <c r="Y122" i="2"/>
  <c r="X122" i="2"/>
  <c r="W122" i="2"/>
  <c r="V120" i="2"/>
  <c r="BR81" i="2"/>
  <c r="BQ81" i="2"/>
  <c r="BP81" i="2"/>
  <c r="BO81" i="2"/>
  <c r="BN81" i="2"/>
  <c r="BL81" i="2"/>
  <c r="BK81" i="2"/>
  <c r="BJ81" i="2"/>
  <c r="BI81" i="2"/>
  <c r="BH81" i="2"/>
  <c r="BE81" i="2"/>
  <c r="BD81" i="2"/>
  <c r="BC81" i="2"/>
  <c r="BB81" i="2"/>
  <c r="AZ81" i="2"/>
  <c r="AY81" i="2"/>
  <c r="AX81" i="2"/>
  <c r="AW81" i="2"/>
  <c r="AV81" i="2"/>
  <c r="AU81" i="2"/>
  <c r="AS81" i="2"/>
  <c r="AR81" i="2"/>
  <c r="AQ81" i="2"/>
  <c r="AP81" i="2"/>
  <c r="AO81" i="2"/>
  <c r="AN81" i="2"/>
  <c r="AM81" i="2"/>
  <c r="AL81" i="2"/>
  <c r="AK81" i="2"/>
  <c r="AJ81" i="2"/>
  <c r="AI81" i="2"/>
  <c r="AG81" i="2"/>
  <c r="AF81" i="2"/>
  <c r="AE81" i="2"/>
  <c r="AD81" i="2"/>
  <c r="AC81" i="2"/>
  <c r="AA81" i="2"/>
  <c r="Z81" i="2"/>
  <c r="Y81" i="2"/>
  <c r="X81" i="2"/>
  <c r="W81" i="2"/>
  <c r="DE68" i="2"/>
  <c r="DD68" i="2"/>
  <c r="DC68" i="2"/>
  <c r="DB68" i="2"/>
  <c r="AG68" i="2"/>
  <c r="AF68" i="2"/>
  <c r="AE68" i="2"/>
  <c r="AD68" i="2"/>
  <c r="AC68" i="2"/>
  <c r="AA68" i="2"/>
  <c r="Z68" i="2"/>
  <c r="Y68" i="2"/>
  <c r="X68" i="2"/>
  <c r="W68" i="2"/>
  <c r="E63" i="2"/>
  <c r="V63" i="2" s="1"/>
  <c r="D63" i="2"/>
  <c r="D59" i="2"/>
  <c r="V57" i="2"/>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CP41" i="2"/>
  <c r="CO41" i="2"/>
  <c r="CN41" i="2"/>
  <c r="CM41" i="2"/>
  <c r="CL41" i="2"/>
  <c r="CJ41" i="2"/>
  <c r="CI41" i="2"/>
  <c r="CH41" i="2"/>
  <c r="CG41" i="2"/>
  <c r="CF41" i="2"/>
  <c r="CD41" i="2"/>
  <c r="CC41" i="2"/>
  <c r="CB41" i="2"/>
  <c r="CA41" i="2"/>
  <c r="BZ41" i="2"/>
  <c r="BX41" i="2"/>
  <c r="BW41" i="2"/>
  <c r="BV41" i="2"/>
  <c r="BU41" i="2"/>
  <c r="BT41" i="2"/>
  <c r="BR41" i="2"/>
  <c r="BQ41" i="2"/>
  <c r="BP41" i="2"/>
  <c r="BO41" i="2"/>
  <c r="BN41" i="2"/>
  <c r="BL41" i="2"/>
  <c r="BK41" i="2"/>
  <c r="BJ41" i="2"/>
  <c r="BI41" i="2"/>
  <c r="BH41" i="2"/>
  <c r="BF41" i="2"/>
  <c r="BE41" i="2"/>
  <c r="BD41" i="2"/>
  <c r="BC41" i="2"/>
  <c r="BB41" i="2"/>
  <c r="AZ41" i="2"/>
  <c r="AY41" i="2"/>
  <c r="AX41" i="2"/>
  <c r="AW41" i="2"/>
  <c r="AV41" i="2"/>
  <c r="AT41" i="2"/>
  <c r="AS41" i="2"/>
  <c r="AR41" i="2"/>
  <c r="AQ41" i="2"/>
  <c r="AP41" i="2"/>
  <c r="AN41" i="2"/>
  <c r="AM41" i="2"/>
  <c r="AL41" i="2"/>
  <c r="AK41" i="2"/>
  <c r="AI41" i="2"/>
  <c r="AG41" i="2"/>
  <c r="AF41" i="2"/>
  <c r="AE41" i="2"/>
  <c r="AD41" i="2"/>
  <c r="AC41" i="2"/>
  <c r="AA41" i="2"/>
  <c r="Z41" i="2"/>
  <c r="Y41" i="2"/>
  <c r="X41" i="2"/>
  <c r="W41" i="2"/>
  <c r="CP40" i="2"/>
  <c r="CO40" i="2"/>
  <c r="CN40" i="2"/>
  <c r="CM40" i="2"/>
  <c r="CL40" i="2"/>
  <c r="CJ40" i="2"/>
  <c r="CI40" i="2"/>
  <c r="CH40" i="2"/>
  <c r="CG40" i="2"/>
  <c r="CF40" i="2"/>
  <c r="CD40" i="2"/>
  <c r="CC40" i="2"/>
  <c r="CB40" i="2"/>
  <c r="CA40" i="2"/>
  <c r="BZ40" i="2"/>
  <c r="BX40" i="2"/>
  <c r="BW40" i="2"/>
  <c r="BV40" i="2"/>
  <c r="BU40" i="2"/>
  <c r="BT40" i="2"/>
  <c r="BR40" i="2"/>
  <c r="BQ40" i="2"/>
  <c r="BP40" i="2"/>
  <c r="BO40" i="2"/>
  <c r="BN40" i="2"/>
  <c r="BL40" i="2"/>
  <c r="BK40" i="2"/>
  <c r="BJ40" i="2"/>
  <c r="BI40" i="2"/>
  <c r="BH40" i="2"/>
  <c r="BF40" i="2"/>
  <c r="BE40" i="2"/>
  <c r="BD40" i="2"/>
  <c r="BC40" i="2"/>
  <c r="BB40" i="2"/>
  <c r="AZ40" i="2"/>
  <c r="AY40" i="2"/>
  <c r="AX40" i="2"/>
  <c r="AW40" i="2"/>
  <c r="AV40" i="2"/>
  <c r="AT40" i="2"/>
  <c r="AS40" i="2"/>
  <c r="AR40" i="2"/>
  <c r="AQ40" i="2"/>
  <c r="AP40" i="2"/>
  <c r="AN40" i="2"/>
  <c r="AM40" i="2"/>
  <c r="AL40" i="2"/>
  <c r="AK40" i="2"/>
  <c r="AJ40" i="2"/>
  <c r="AG40" i="2"/>
  <c r="AF40" i="2"/>
  <c r="AE40" i="2"/>
  <c r="AD40" i="2"/>
  <c r="AC40" i="2"/>
  <c r="AA40" i="2"/>
  <c r="Z40" i="2"/>
  <c r="Y40" i="2"/>
  <c r="X40" i="2"/>
  <c r="W40" i="2"/>
  <c r="H30" i="2"/>
  <c r="F30" i="2"/>
  <c r="X553" i="15"/>
  <c r="Z553" i="15" s="1"/>
  <c r="W553" i="15" s="1"/>
  <c r="H28" i="2"/>
  <c r="I553" i="15"/>
  <c r="H26" i="2"/>
  <c r="I551" i="15"/>
  <c r="DE24" i="2"/>
  <c r="H24" i="2"/>
  <c r="F24" i="2"/>
  <c r="DE23" i="2"/>
  <c r="DC23" i="2"/>
  <c r="H23" i="2"/>
  <c r="F23" i="2"/>
  <c r="DE22" i="2"/>
  <c r="X547" i="15"/>
  <c r="Z547" i="15" s="1"/>
  <c r="W547" i="15" s="1"/>
  <c r="V547" i="15" s="1"/>
  <c r="H22" i="2"/>
  <c r="F22" i="2"/>
  <c r="DE21" i="2"/>
  <c r="X546" i="15"/>
  <c r="Z546" i="15" s="1"/>
  <c r="W546" i="15" s="1"/>
  <c r="V546" i="15" s="1"/>
  <c r="H21" i="2"/>
  <c r="F21" i="2"/>
  <c r="DE20" i="2"/>
  <c r="X545" i="15"/>
  <c r="Z545" i="15" s="1"/>
  <c r="W545" i="15" s="1"/>
  <c r="V545" i="15" s="1"/>
  <c r="H20" i="2"/>
  <c r="F20" i="2"/>
  <c r="DE19" i="2"/>
  <c r="X544" i="15"/>
  <c r="Z544" i="15" s="1"/>
  <c r="W544" i="15" s="1"/>
  <c r="H19" i="2"/>
  <c r="F19" i="2"/>
  <c r="DE18" i="2"/>
  <c r="X543" i="15"/>
  <c r="Z543" i="15" s="1"/>
  <c r="W543" i="15" s="1"/>
  <c r="H18" i="2"/>
  <c r="F18" i="2"/>
  <c r="DE17" i="2"/>
  <c r="X542" i="15"/>
  <c r="Z542" i="15" s="1"/>
  <c r="W542" i="15" s="1"/>
  <c r="H17" i="2"/>
  <c r="F17" i="2"/>
  <c r="DE16" i="2"/>
  <c r="X541" i="15"/>
  <c r="Z541" i="15" s="1"/>
  <c r="W541" i="15" s="1"/>
  <c r="H16" i="2"/>
  <c r="F16" i="2"/>
  <c r="DE15" i="2"/>
  <c r="X540" i="15"/>
  <c r="Z540" i="15" s="1"/>
  <c r="W540" i="15" s="1"/>
  <c r="H15" i="2"/>
  <c r="F15" i="2"/>
  <c r="DE14" i="2"/>
  <c r="X539" i="15"/>
  <c r="Z539" i="15" s="1"/>
  <c r="W539" i="15" s="1"/>
  <c r="H14" i="2"/>
  <c r="F14" i="2"/>
  <c r="DE13" i="2"/>
  <c r="X538" i="15"/>
  <c r="Z538" i="15" s="1"/>
  <c r="W538" i="15" s="1"/>
  <c r="H13" i="2"/>
  <c r="F13" i="2"/>
  <c r="DE12" i="2"/>
  <c r="X537" i="15"/>
  <c r="Z537" i="15" s="1"/>
  <c r="W537" i="15" s="1"/>
  <c r="H12" i="2"/>
  <c r="F12" i="2"/>
  <c r="DE11" i="2"/>
  <c r="X536" i="15"/>
  <c r="Z536" i="15" s="1"/>
  <c r="W536" i="15" s="1"/>
  <c r="H11" i="2"/>
  <c r="F11" i="2"/>
  <c r="DE10" i="2"/>
  <c r="X535" i="15"/>
  <c r="Z535" i="15" s="1"/>
  <c r="H10" i="2"/>
  <c r="F10" i="2"/>
  <c r="DE9" i="2"/>
  <c r="X534" i="15"/>
  <c r="Z534" i="15" s="1"/>
  <c r="H9" i="2"/>
  <c r="F9" i="2"/>
  <c r="BE8" i="2"/>
  <c r="BD8" i="2"/>
  <c r="BC8" i="2"/>
  <c r="BB8" i="2"/>
  <c r="AZ8" i="2"/>
  <c r="AY8" i="2"/>
  <c r="AX8" i="2"/>
  <c r="AW8" i="2"/>
  <c r="AV8" i="2"/>
  <c r="AS8" i="2"/>
  <c r="AR8" i="2"/>
  <c r="AQ8" i="2"/>
  <c r="AP8" i="2"/>
  <c r="AN8" i="2"/>
  <c r="AM8" i="2"/>
  <c r="AL8" i="2"/>
  <c r="AK8" i="2"/>
  <c r="AJ8" i="2"/>
  <c r="V6" i="2"/>
  <c r="L398" i="2"/>
  <c r="Q617" i="15" s="1"/>
  <c r="O617" i="15" s="1"/>
  <c r="X474" i="15"/>
  <c r="Z474" i="15" s="1"/>
  <c r="X480" i="15"/>
  <c r="Z480" i="15" s="1"/>
  <c r="BE45" i="9"/>
  <c r="AB483" i="15"/>
  <c r="BE162" i="9"/>
  <c r="BC328" i="9"/>
  <c r="BD328" i="9" s="1"/>
  <c r="BE432" i="9"/>
  <c r="AB510" i="15"/>
  <c r="BC433" i="9"/>
  <c r="BC434" i="9"/>
  <c r="X512" i="15"/>
  <c r="Z512" i="15" s="1"/>
  <c r="BC435" i="9"/>
  <c r="BE436" i="9"/>
  <c r="AB514" i="15"/>
  <c r="BE468" i="9"/>
  <c r="AB519" i="15"/>
  <c r="BE472" i="9"/>
  <c r="AB523" i="15"/>
  <c r="BC534" i="9"/>
  <c r="X526" i="15"/>
  <c r="BC535" i="9"/>
  <c r="Y526" i="15"/>
  <c r="BC193" i="9"/>
  <c r="X490" i="15"/>
  <c r="AB503" i="15"/>
  <c r="BC363" i="9"/>
  <c r="BD363" i="9" s="1"/>
  <c r="X508" i="15"/>
  <c r="Z508" i="15" s="1"/>
  <c r="BE433" i="9"/>
  <c r="AB511" i="15"/>
  <c r="BE434" i="9"/>
  <c r="AB512" i="15"/>
  <c r="BE435" i="9"/>
  <c r="AB513" i="15"/>
  <c r="BE467" i="9"/>
  <c r="AB518" i="15"/>
  <c r="BE471" i="9"/>
  <c r="AB522" i="15"/>
  <c r="BC498" i="9"/>
  <c r="X525" i="15"/>
  <c r="Z525" i="15" s="1"/>
  <c r="BE534" i="9"/>
  <c r="AB526" i="15"/>
  <c r="X478" i="15"/>
  <c r="Z478" i="15" s="1"/>
  <c r="BE363" i="9"/>
  <c r="AB508" i="15"/>
  <c r="BC397" i="9"/>
  <c r="BD397" i="9" s="1"/>
  <c r="X509" i="15"/>
  <c r="Z509" i="15" s="1"/>
  <c r="BE466" i="9"/>
  <c r="AB517" i="15"/>
  <c r="BE470" i="9"/>
  <c r="AB521" i="15"/>
  <c r="BE498" i="9"/>
  <c r="AB525" i="15"/>
  <c r="BC162" i="9"/>
  <c r="X488" i="15"/>
  <c r="Z488" i="15" s="1"/>
  <c r="BC194" i="9"/>
  <c r="Y490" i="15"/>
  <c r="BE397" i="9"/>
  <c r="AB509" i="15"/>
  <c r="BC436" i="9"/>
  <c r="BD436" i="9" s="1"/>
  <c r="AE514" i="15" s="1"/>
  <c r="AC514" i="15" s="1"/>
  <c r="BE465" i="9"/>
  <c r="AB516" i="15"/>
  <c r="BE469" i="9"/>
  <c r="AB520" i="15"/>
  <c r="BE473" i="9"/>
  <c r="AB524" i="15"/>
  <c r="F9" i="7"/>
  <c r="K280" i="15" s="1"/>
  <c r="I280" i="15" s="1"/>
  <c r="E3005" i="6"/>
  <c r="E2835" i="6"/>
  <c r="K205" i="15"/>
  <c r="M201" i="15"/>
  <c r="K273" i="15"/>
  <c r="K212" i="15"/>
  <c r="L1410" i="6"/>
  <c r="AJ193" i="15" s="1"/>
  <c r="N193" i="15"/>
  <c r="K726" i="6"/>
  <c r="L196" i="15"/>
  <c r="L136" i="6"/>
  <c r="AJ125" i="15" s="1"/>
  <c r="L1426" i="6"/>
  <c r="AJ198" i="15" s="1"/>
  <c r="L138" i="6"/>
  <c r="AJ126" i="15" s="1"/>
  <c r="L198" i="15"/>
  <c r="L1418" i="6"/>
  <c r="AJ196" i="15" s="1"/>
  <c r="L1428" i="6"/>
  <c r="AJ199" i="15" s="1"/>
  <c r="E501" i="7"/>
  <c r="BC854" i="7"/>
  <c r="BC882" i="7"/>
  <c r="X380" i="15"/>
  <c r="Z380" i="15" s="1"/>
  <c r="BE886" i="7"/>
  <c r="BE888" i="7"/>
  <c r="AB383" i="15"/>
  <c r="BE890" i="7"/>
  <c r="BE892" i="7"/>
  <c r="AB385" i="15"/>
  <c r="AB393" i="15"/>
  <c r="BC1259" i="7"/>
  <c r="BE1261" i="7"/>
  <c r="BE671" i="7"/>
  <c r="X359" i="15"/>
  <c r="Z359" i="15" s="1"/>
  <c r="BE681" i="7"/>
  <c r="AB360" i="15"/>
  <c r="AB362" i="15"/>
  <c r="X364" i="15"/>
  <c r="Z364" i="15" s="1"/>
  <c r="AB399" i="15"/>
  <c r="AB401" i="15"/>
  <c r="AB404" i="15"/>
  <c r="AB406" i="15"/>
  <c r="BE1259" i="7"/>
  <c r="BC1294" i="7"/>
  <c r="BC1295" i="7"/>
  <c r="BC1296" i="7"/>
  <c r="BC1297" i="7"/>
  <c r="BD1297" i="7" s="1"/>
  <c r="BC1298" i="7"/>
  <c r="BD1298" i="7" s="1"/>
  <c r="BC1299" i="7"/>
  <c r="BC1300" i="7"/>
  <c r="BC1301" i="7"/>
  <c r="BD1301" i="7" s="1"/>
  <c r="BC1302" i="7"/>
  <c r="BC1303" i="7"/>
  <c r="BC1304" i="7"/>
  <c r="BC1305" i="7"/>
  <c r="BD1305" i="7" s="1"/>
  <c r="AE444" i="15" s="1"/>
  <c r="AC444" i="15" s="1"/>
  <c r="BC1306" i="7"/>
  <c r="BC1307" i="7"/>
  <c r="BC1308" i="7"/>
  <c r="BC1309" i="7"/>
  <c r="BC1310" i="7"/>
  <c r="BC1311" i="7"/>
  <c r="BC1312" i="7"/>
  <c r="BC1313" i="7"/>
  <c r="BC1314" i="7"/>
  <c r="BC1315" i="7"/>
  <c r="BC1316" i="7"/>
  <c r="BC1317" i="7"/>
  <c r="BC116" i="7"/>
  <c r="M481" i="7"/>
  <c r="BE481" i="7" s="1"/>
  <c r="BC509" i="7"/>
  <c r="X336" i="15"/>
  <c r="Z336" i="15" s="1"/>
  <c r="BC551" i="7"/>
  <c r="BC732" i="7"/>
  <c r="BC733" i="7"/>
  <c r="BC808" i="7"/>
  <c r="BC809" i="7"/>
  <c r="X374" i="15"/>
  <c r="Z374" i="15" s="1"/>
  <c r="BC810" i="7"/>
  <c r="X375" i="15"/>
  <c r="Z375" i="15" s="1"/>
  <c r="AB378" i="15"/>
  <c r="X386" i="15"/>
  <c r="Z386" i="15" s="1"/>
  <c r="AB389" i="15"/>
  <c r="AB391" i="15"/>
  <c r="X394" i="15"/>
  <c r="Z394" i="15" s="1"/>
  <c r="BE1294" i="7"/>
  <c r="AB433" i="15"/>
  <c r="BE1295" i="7"/>
  <c r="AB434" i="15"/>
  <c r="BE1296" i="7"/>
  <c r="AB435" i="15"/>
  <c r="BE1297" i="7"/>
  <c r="AB436" i="15"/>
  <c r="BE1298" i="7"/>
  <c r="AB437" i="15"/>
  <c r="BE1299" i="7"/>
  <c r="AB438" i="15"/>
  <c r="BE1300" i="7"/>
  <c r="AB439" i="15"/>
  <c r="BE1301" i="7"/>
  <c r="AB440" i="15"/>
  <c r="BE1302" i="7"/>
  <c r="AB441" i="15"/>
  <c r="BE1303" i="7"/>
  <c r="AB442" i="15"/>
  <c r="BE1304" i="7"/>
  <c r="AB443" i="15"/>
  <c r="BE1305" i="7"/>
  <c r="AB444" i="15"/>
  <c r="BE1306" i="7"/>
  <c r="AB445" i="15"/>
  <c r="BE1307" i="7"/>
  <c r="AB446" i="15"/>
  <c r="BE1308" i="7"/>
  <c r="AB447" i="15"/>
  <c r="BE1309" i="7"/>
  <c r="AB448" i="15"/>
  <c r="BE1310" i="7"/>
  <c r="AB449" i="15"/>
  <c r="BE1311" i="7"/>
  <c r="AB450" i="15"/>
  <c r="BE1312" i="7"/>
  <c r="AB451" i="15"/>
  <c r="BE1313" i="7"/>
  <c r="AB452" i="15"/>
  <c r="BE1314" i="7"/>
  <c r="AB453" i="15"/>
  <c r="BE1315" i="7"/>
  <c r="AB454" i="15"/>
  <c r="BE1316" i="7"/>
  <c r="AB455" i="15"/>
  <c r="BE1317" i="7"/>
  <c r="AB456" i="15"/>
  <c r="BC599" i="7"/>
  <c r="BE673" i="7"/>
  <c r="AB356" i="15"/>
  <c r="BE732" i="7"/>
  <c r="AB366" i="15"/>
  <c r="BE733" i="7"/>
  <c r="AB367" i="15"/>
  <c r="BE884" i="7"/>
  <c r="AB381" i="15"/>
  <c r="X382" i="15"/>
  <c r="Z382" i="15" s="1"/>
  <c r="BE894" i="7"/>
  <c r="AB386" i="15"/>
  <c r="BE896" i="7"/>
  <c r="AB387" i="15"/>
  <c r="BE898" i="7"/>
  <c r="AB388" i="15"/>
  <c r="BE967" i="7"/>
  <c r="BE1002" i="7"/>
  <c r="BE16" i="7"/>
  <c r="X100" i="15"/>
  <c r="Z100" i="15" s="1"/>
  <c r="X102" i="15"/>
  <c r="Z102" i="15" s="1"/>
  <c r="AB97" i="15"/>
  <c r="AB100" i="15"/>
  <c r="BE48" i="5"/>
  <c r="AB69" i="15"/>
  <c r="BE52" i="5"/>
  <c r="AB73" i="15"/>
  <c r="AB78" i="15"/>
  <c r="BC29" i="3"/>
  <c r="X31" i="15"/>
  <c r="Z31" i="15" s="1"/>
  <c r="X19" i="15"/>
  <c r="Z19" i="15" s="1"/>
  <c r="X23" i="15"/>
  <c r="Z23" i="15" s="1"/>
  <c r="BC25" i="3"/>
  <c r="BC27" i="3"/>
  <c r="G122" i="15"/>
  <c r="F237" i="6"/>
  <c r="F309" i="6" s="1"/>
  <c r="F381" i="6" s="1"/>
  <c r="F453" i="6" s="1"/>
  <c r="F525" i="6" s="1"/>
  <c r="F597" i="6" s="1"/>
  <c r="F670" i="6" s="1"/>
  <c r="F742" i="6" s="1"/>
  <c r="BE1190" i="6"/>
  <c r="AB182" i="15"/>
  <c r="BE1194" i="6"/>
  <c r="AB184" i="15"/>
  <c r="BE1196" i="6"/>
  <c r="BE1198" i="6"/>
  <c r="AB186" i="15"/>
  <c r="F2189" i="6"/>
  <c r="BC789" i="6"/>
  <c r="F2179" i="6"/>
  <c r="G171" i="15"/>
  <c r="Y196" i="15"/>
  <c r="X214" i="15"/>
  <c r="Z214" i="15" s="1"/>
  <c r="X217" i="15"/>
  <c r="Z217" i="15" s="1"/>
  <c r="J1504" i="6"/>
  <c r="X227" i="15"/>
  <c r="Z227" i="15" s="1"/>
  <c r="X249" i="15"/>
  <c r="X257" i="15"/>
  <c r="Z257" i="15" s="1"/>
  <c r="X274" i="15"/>
  <c r="Z274" i="15" s="1"/>
  <c r="BC1412" i="6"/>
  <c r="X199" i="15"/>
  <c r="Z199" i="15" s="1"/>
  <c r="BC1526" i="6"/>
  <c r="BD1526" i="6" s="1"/>
  <c r="AG235" i="15" s="1"/>
  <c r="Y235" i="15"/>
  <c r="BC1540" i="6"/>
  <c r="BD1540" i="6" s="1"/>
  <c r="AE240" i="15" s="1"/>
  <c r="X196" i="15"/>
  <c r="BC1490" i="6"/>
  <c r="BD1490" i="6" s="1"/>
  <c r="AE222" i="15" s="1"/>
  <c r="X235" i="15"/>
  <c r="Y246" i="15"/>
  <c r="J1592" i="6"/>
  <c r="Y253" i="15" s="1"/>
  <c r="Y252" i="15"/>
  <c r="Y262" i="15"/>
  <c r="J1638" i="6"/>
  <c r="X267" i="15" s="1"/>
  <c r="X268" i="15"/>
  <c r="Z268" i="15" s="1"/>
  <c r="BE1414" i="6"/>
  <c r="AB194" i="15"/>
  <c r="K1476" i="6"/>
  <c r="AB214" i="15"/>
  <c r="BE1528" i="6"/>
  <c r="AB236" i="15"/>
  <c r="BC1424" i="6"/>
  <c r="Y197" i="15"/>
  <c r="K1460" i="6"/>
  <c r="BE1460" i="6" s="1"/>
  <c r="AB208" i="15"/>
  <c r="J1470" i="6"/>
  <c r="X213" i="15" s="1"/>
  <c r="X212" i="15"/>
  <c r="X230" i="15"/>
  <c r="Y251" i="15"/>
  <c r="J1598" i="6"/>
  <c r="X255" i="15" s="1"/>
  <c r="BC1624" i="6"/>
  <c r="BD1624" i="6" s="1"/>
  <c r="AE262" i="15" s="1"/>
  <c r="AB268" i="15"/>
  <c r="F7" i="9"/>
  <c r="F9" i="9"/>
  <c r="K472" i="15" s="1"/>
  <c r="I472" i="15" s="1"/>
  <c r="AN472" i="15" s="1"/>
  <c r="F8" i="7"/>
  <c r="I1420" i="6"/>
  <c r="S196" i="15" s="1"/>
  <c r="BE1440" i="6"/>
  <c r="BD1567" i="6"/>
  <c r="AF247" i="15" s="1"/>
  <c r="L118" i="6"/>
  <c r="AJ113" i="15" s="1"/>
  <c r="BE1458" i="6"/>
  <c r="L823" i="6"/>
  <c r="AJ178" i="15" s="1"/>
  <c r="L121" i="6"/>
  <c r="AJ115" i="15" s="1"/>
  <c r="L130" i="6"/>
  <c r="AJ121" i="15" s="1"/>
  <c r="L141" i="6"/>
  <c r="AJ128" i="15" s="1"/>
  <c r="L135" i="6"/>
  <c r="AJ124" i="15" s="1"/>
  <c r="K722" i="6"/>
  <c r="H398" i="2"/>
  <c r="AE616" i="15"/>
  <c r="AC616" i="15" s="1"/>
  <c r="F1251" i="6"/>
  <c r="L123" i="6"/>
  <c r="AJ116" i="15" s="1"/>
  <c r="L140" i="6"/>
  <c r="L807" i="6"/>
  <c r="AJ172" i="15" s="1"/>
  <c r="V1388" i="6"/>
  <c r="F243" i="9"/>
  <c r="F541" i="9"/>
  <c r="F1100" i="7"/>
  <c r="BD1100" i="7" s="1"/>
  <c r="AE404" i="15" s="1"/>
  <c r="AC404" i="15" s="1"/>
  <c r="BD35" i="10"/>
  <c r="AE530" i="15" s="1"/>
  <c r="AC530" i="15" s="1"/>
  <c r="F11" i="9"/>
  <c r="K474" i="15" s="1"/>
  <c r="I474" i="15" s="1"/>
  <c r="L148" i="6"/>
  <c r="AJ133" i="15" s="1"/>
  <c r="BC811" i="6"/>
  <c r="L152" i="6"/>
  <c r="AJ135" i="15" s="1"/>
  <c r="BC805" i="6"/>
  <c r="BD1527" i="6"/>
  <c r="AH235" i="15" s="1"/>
  <c r="L277" i="15"/>
  <c r="I36" i="10"/>
  <c r="O531" i="15" s="1"/>
  <c r="U531" i="15" s="1"/>
  <c r="F240" i="9"/>
  <c r="F245" i="9"/>
  <c r="F498" i="9"/>
  <c r="F595" i="7"/>
  <c r="I349" i="15" s="1"/>
  <c r="F599" i="7"/>
  <c r="F1101" i="7"/>
  <c r="L134" i="6"/>
  <c r="AJ123" i="15" s="1"/>
  <c r="L791" i="6"/>
  <c r="AJ165" i="15" s="1"/>
  <c r="L827" i="6"/>
  <c r="AJ180" i="15" s="1"/>
  <c r="L215" i="15"/>
  <c r="K1482" i="6"/>
  <c r="BE1482" i="6" s="1"/>
  <c r="J1633" i="6"/>
  <c r="K728" i="6"/>
  <c r="L131" i="6"/>
  <c r="L144" i="6"/>
  <c r="AJ130" i="15" s="1"/>
  <c r="L149" i="6"/>
  <c r="BD1297" i="6"/>
  <c r="N261" i="15"/>
  <c r="BC1587" i="6"/>
  <c r="J1591" i="6"/>
  <c r="K740" i="6"/>
  <c r="X727" i="6"/>
  <c r="BE1441" i="6"/>
  <c r="I1525" i="6"/>
  <c r="R235" i="15" s="1"/>
  <c r="BE1596" i="6"/>
  <c r="BD1625" i="6"/>
  <c r="AF262" i="15" s="1"/>
  <c r="I1543" i="6"/>
  <c r="R241" i="15" s="1"/>
  <c r="O21" i="3"/>
  <c r="BE21" i="3" s="1"/>
  <c r="I58" i="10"/>
  <c r="O532" i="15" s="1"/>
  <c r="U532" i="15" s="1"/>
  <c r="BD248" i="9"/>
  <c r="AE500" i="15" s="1"/>
  <c r="AC500" i="15" s="1"/>
  <c r="L163" i="9"/>
  <c r="M163" i="9"/>
  <c r="F193" i="9"/>
  <c r="I48" i="9"/>
  <c r="F242" i="9"/>
  <c r="I494" i="15" s="1"/>
  <c r="F600" i="7"/>
  <c r="J352" i="15" s="1"/>
  <c r="M440" i="7"/>
  <c r="AB329" i="15" s="1"/>
  <c r="F591" i="7"/>
  <c r="F592" i="7"/>
  <c r="I347" i="15" s="1"/>
  <c r="F1096" i="7"/>
  <c r="F439" i="7"/>
  <c r="I328" i="15" s="1"/>
  <c r="F589" i="7"/>
  <c r="F598" i="7"/>
  <c r="I351" i="15" s="1"/>
  <c r="F1097" i="7"/>
  <c r="I401" i="15" s="1"/>
  <c r="AE423" i="15"/>
  <c r="AC423" i="15" s="1"/>
  <c r="F967" i="7"/>
  <c r="F968" i="7"/>
  <c r="I393" i="15" s="1"/>
  <c r="E1199" i="7"/>
  <c r="E1190" i="7"/>
  <c r="F590" i="7"/>
  <c r="I346" i="15" s="1"/>
  <c r="F597" i="7"/>
  <c r="J350" i="15" s="1"/>
  <c r="J833" i="6"/>
  <c r="Y181" i="15" s="1"/>
  <c r="L805" i="6"/>
  <c r="AJ170" i="15" s="1"/>
  <c r="L784" i="6"/>
  <c r="AJ161" i="15" s="1"/>
  <c r="L786" i="6"/>
  <c r="AJ162" i="15" s="1"/>
  <c r="L145" i="6"/>
  <c r="AJ131" i="15" s="1"/>
  <c r="V635" i="6"/>
  <c r="BE1432" i="6"/>
  <c r="K739" i="6"/>
  <c r="L150" i="6"/>
  <c r="AJ134" i="15" s="1"/>
  <c r="K713" i="6"/>
  <c r="L124" i="6"/>
  <c r="V1376" i="6"/>
  <c r="K708" i="6"/>
  <c r="K1464" i="6"/>
  <c r="AB211" i="15" s="1"/>
  <c r="BE1462" i="6"/>
  <c r="I1468" i="6"/>
  <c r="S212" i="15" s="1"/>
  <c r="BE1474" i="6"/>
  <c r="L224" i="15"/>
  <c r="J1639" i="6"/>
  <c r="BC1639" i="6" s="1"/>
  <c r="BC1635" i="6"/>
  <c r="BD1635" i="6" s="1"/>
  <c r="AF266" i="15" s="1"/>
  <c r="K1477" i="6"/>
  <c r="BE1477" i="6" s="1"/>
  <c r="K1561" i="6"/>
  <c r="BE1561" i="6" s="1"/>
  <c r="F7" i="6"/>
  <c r="L122" i="6"/>
  <c r="BD1447" i="6"/>
  <c r="AF204" i="15" s="1"/>
  <c r="BC1577" i="6"/>
  <c r="BD1577" i="6" s="1"/>
  <c r="AH249" i="15" s="1"/>
  <c r="I1654" i="6"/>
  <c r="Q274" i="15" s="1"/>
  <c r="BD1543" i="6"/>
  <c r="AF241" i="15" s="1"/>
  <c r="BC1588" i="6"/>
  <c r="BD1629" i="6"/>
  <c r="AF263" i="15" s="1"/>
  <c r="BE1642" i="6"/>
  <c r="Q613" i="15"/>
  <c r="O613" i="15" s="1"/>
  <c r="Q615" i="15"/>
  <c r="O615" i="15" s="1"/>
  <c r="Q616" i="15"/>
  <c r="O616" i="15" s="1"/>
  <c r="K715" i="6"/>
  <c r="L126" i="6"/>
  <c r="AJ118" i="15" s="1"/>
  <c r="K742" i="6"/>
  <c r="L153" i="6"/>
  <c r="AJ136" i="15" s="1"/>
  <c r="X1170" i="6"/>
  <c r="K716" i="6"/>
  <c r="L146" i="6"/>
  <c r="K735" i="6"/>
  <c r="BC807" i="6"/>
  <c r="L132" i="6"/>
  <c r="AJ122" i="15" s="1"/>
  <c r="I136" i="6"/>
  <c r="Q125" i="15" s="1"/>
  <c r="O125" i="15" s="1"/>
  <c r="X1167" i="6"/>
  <c r="X1155" i="6"/>
  <c r="X1150" i="6"/>
  <c r="K805" i="6"/>
  <c r="AB170" i="15" s="1"/>
  <c r="V1116" i="6"/>
  <c r="L789" i="6"/>
  <c r="AJ164" i="15" s="1"/>
  <c r="F870" i="6"/>
  <c r="F891" i="6" s="1"/>
  <c r="F912" i="6" s="1"/>
  <c r="F933" i="6" s="1"/>
  <c r="F954" i="6" s="1"/>
  <c r="F975" i="6" s="1"/>
  <c r="F996" i="6" s="1"/>
  <c r="F1017" i="6" s="1"/>
  <c r="F1038" i="6" s="1"/>
  <c r="F1059" i="6" s="1"/>
  <c r="X1169" i="6"/>
  <c r="F1247" i="6"/>
  <c r="BD1507" i="6"/>
  <c r="AF229" i="15" s="1"/>
  <c r="BC1440" i="6"/>
  <c r="BD1440" i="6" s="1"/>
  <c r="AG202" i="15" s="1"/>
  <c r="BE1459" i="6"/>
  <c r="F1235" i="6"/>
  <c r="F1255" i="6"/>
  <c r="BC1453" i="6"/>
  <c r="F2733" i="6"/>
  <c r="F2221" i="6"/>
  <c r="F1709" i="6"/>
  <c r="J1465" i="6"/>
  <c r="BC1465" i="6" s="1"/>
  <c r="F2616" i="6"/>
  <c r="F2488" i="6"/>
  <c r="F2360" i="6"/>
  <c r="F2232" i="6"/>
  <c r="F2104" i="6"/>
  <c r="F1848" i="6"/>
  <c r="F1720" i="6"/>
  <c r="F1241" i="6"/>
  <c r="J1443" i="6"/>
  <c r="BC1443" i="6" s="1"/>
  <c r="BC1439" i="6"/>
  <c r="BC1192" i="6"/>
  <c r="BD1192" i="6" s="1"/>
  <c r="AE183" i="15" s="1"/>
  <c r="F1233" i="6"/>
  <c r="F2720" i="6"/>
  <c r="F2592" i="6"/>
  <c r="F2464" i="6"/>
  <c r="F2336" i="6"/>
  <c r="F1696" i="6"/>
  <c r="F2208" i="6"/>
  <c r="F2080" i="6"/>
  <c r="F1952" i="6"/>
  <c r="F1824" i="6"/>
  <c r="F2465" i="6"/>
  <c r="J1449" i="6"/>
  <c r="J1461" i="6"/>
  <c r="BC1461" i="6" s="1"/>
  <c r="F2738" i="6"/>
  <c r="F2098" i="6"/>
  <c r="BC1474" i="6"/>
  <c r="BD1474" i="6" s="1"/>
  <c r="AE214" i="15" s="1"/>
  <c r="J1483" i="6"/>
  <c r="BC1483" i="6" s="1"/>
  <c r="BD1483" i="6" s="1"/>
  <c r="BE1503" i="6"/>
  <c r="F2632" i="6"/>
  <c r="F2504" i="6"/>
  <c r="F2760" i="6"/>
  <c r="F2248" i="6"/>
  <c r="F2376" i="6"/>
  <c r="F2120" i="6"/>
  <c r="F1992" i="6"/>
  <c r="F1864" i="6"/>
  <c r="F1736" i="6"/>
  <c r="F2761" i="6"/>
  <c r="F1993" i="6"/>
  <c r="BE1547" i="6"/>
  <c r="BE1548" i="6"/>
  <c r="F2654" i="6"/>
  <c r="F2270" i="6"/>
  <c r="F1886" i="6"/>
  <c r="F2271" i="6"/>
  <c r="F2408" i="6"/>
  <c r="F2280" i="6"/>
  <c r="F1768" i="6"/>
  <c r="F2409" i="6"/>
  <c r="F2281" i="6"/>
  <c r="F2537" i="6"/>
  <c r="F2153" i="6"/>
  <c r="F1897" i="6"/>
  <c r="BE1587" i="6"/>
  <c r="BE1589" i="6"/>
  <c r="BC1595" i="6"/>
  <c r="BE1610" i="6"/>
  <c r="K1614" i="6"/>
  <c r="BE1614" i="6" s="1"/>
  <c r="F2682" i="6"/>
  <c r="F2426" i="6"/>
  <c r="F2298" i="6"/>
  <c r="F2042" i="6"/>
  <c r="F1914" i="6"/>
  <c r="BC1466" i="6"/>
  <c r="BD1466" i="6" s="1"/>
  <c r="AE212" i="15" s="1"/>
  <c r="BC1492" i="6"/>
  <c r="BD1492" i="6" s="1"/>
  <c r="F2755" i="6"/>
  <c r="F2115" i="6"/>
  <c r="F1731" i="6"/>
  <c r="F2636" i="6"/>
  <c r="F2380" i="6"/>
  <c r="F2764" i="6"/>
  <c r="F1740" i="6"/>
  <c r="F2252" i="6"/>
  <c r="F1868" i="6"/>
  <c r="F2394" i="6"/>
  <c r="F2266" i="6"/>
  <c r="F1882" i="6"/>
  <c r="F2779" i="6"/>
  <c r="F2395" i="6"/>
  <c r="F2267" i="6"/>
  <c r="F1883" i="6"/>
  <c r="F2139" i="6"/>
  <c r="F2788" i="6"/>
  <c r="F2020" i="6"/>
  <c r="F2661" i="6"/>
  <c r="F2149" i="6"/>
  <c r="BC1574" i="6"/>
  <c r="BD1574" i="6" s="1"/>
  <c r="AE249" i="15" s="1"/>
  <c r="F2670" i="6"/>
  <c r="F2542" i="6"/>
  <c r="F2798" i="6"/>
  <c r="F2158" i="6"/>
  <c r="F1902" i="6"/>
  <c r="F2809" i="6"/>
  <c r="F2681" i="6"/>
  <c r="F2041" i="6"/>
  <c r="F1913" i="6"/>
  <c r="BC1566" i="6"/>
  <c r="BD1566" i="6" s="1"/>
  <c r="AE247" i="15" s="1"/>
  <c r="BC1597" i="6"/>
  <c r="F2596" i="6"/>
  <c r="F2468" i="6"/>
  <c r="F2724" i="6"/>
  <c r="F2212" i="6"/>
  <c r="F2084" i="6"/>
  <c r="F1956" i="6"/>
  <c r="F1700" i="6"/>
  <c r="F2340" i="6"/>
  <c r="F1828" i="6"/>
  <c r="F2725" i="6"/>
  <c r="F2730" i="6"/>
  <c r="F2346" i="6"/>
  <c r="F1834" i="6"/>
  <c r="F2603" i="6"/>
  <c r="F2475" i="6"/>
  <c r="F1707" i="6"/>
  <c r="F1835" i="6"/>
  <c r="F2607" i="6"/>
  <c r="F2095" i="6"/>
  <c r="F2613" i="6"/>
  <c r="F1845" i="6"/>
  <c r="BC1480" i="6"/>
  <c r="BD1480" i="6" s="1"/>
  <c r="F2674" i="6"/>
  <c r="F2290" i="6"/>
  <c r="F2803" i="6"/>
  <c r="BC1608" i="6"/>
  <c r="BC1610" i="6"/>
  <c r="BD1610" i="6" s="1"/>
  <c r="AG258" i="15" s="1"/>
  <c r="K1640" i="6"/>
  <c r="BE1640" i="6" s="1"/>
  <c r="F2703" i="6"/>
  <c r="BE1659" i="6"/>
  <c r="F1918" i="6"/>
  <c r="F2671" i="6"/>
  <c r="BC1594" i="6"/>
  <c r="BD1594" i="6" s="1"/>
  <c r="AE254" i="15" s="1"/>
  <c r="F2563" i="6"/>
  <c r="F2307" i="6"/>
  <c r="BE1637" i="6"/>
  <c r="F2825" i="6"/>
  <c r="F2697" i="6"/>
  <c r="L1406" i="6"/>
  <c r="AJ192" i="15" s="1"/>
  <c r="L1416" i="6"/>
  <c r="AJ195" i="15" s="1"/>
  <c r="F1798" i="6"/>
  <c r="F1807" i="6"/>
  <c r="F2685" i="6"/>
  <c r="F2557" i="6"/>
  <c r="F2686" i="6"/>
  <c r="F2430" i="6"/>
  <c r="F2302" i="6"/>
  <c r="F2694" i="6"/>
  <c r="F2310" i="6"/>
  <c r="F2567" i="6"/>
  <c r="BC1643" i="6"/>
  <c r="F2571" i="6"/>
  <c r="BE1651" i="6"/>
  <c r="L1422" i="6"/>
  <c r="AJ197" i="15" s="1"/>
  <c r="F1907" i="6"/>
  <c r="F1923" i="6"/>
  <c r="F2185" i="6"/>
  <c r="BC1634" i="6"/>
  <c r="BD1634" i="6" s="1"/>
  <c r="AE266" i="15" s="1"/>
  <c r="BC1646" i="6"/>
  <c r="X3057" i="6"/>
  <c r="F1789" i="6"/>
  <c r="F1803" i="6"/>
  <c r="F2045" i="6"/>
  <c r="F2183" i="6"/>
  <c r="D503" i="7"/>
  <c r="V503" i="7" s="1"/>
  <c r="V473" i="7"/>
  <c r="BE480" i="7"/>
  <c r="F901" i="7"/>
  <c r="E1189" i="7"/>
  <c r="E1203" i="7"/>
  <c r="D426" i="9"/>
  <c r="V426" i="9" s="1"/>
  <c r="D357" i="9"/>
  <c r="V357" i="9" s="1"/>
  <c r="D528" i="9"/>
  <c r="V528" i="9" s="1"/>
  <c r="D391" i="9"/>
  <c r="V391" i="9" s="1"/>
  <c r="D425" i="9"/>
  <c r="V425" i="9" s="1"/>
  <c r="D558" i="9"/>
  <c r="D232" i="9"/>
  <c r="D147" i="9"/>
  <c r="V147" i="9" s="1"/>
  <c r="V31" i="9"/>
  <c r="V232" i="9" s="1"/>
  <c r="X1272" i="7"/>
  <c r="K12" i="9"/>
  <c r="AB475" i="15" s="1"/>
  <c r="F1272" i="7"/>
  <c r="F1262" i="7" s="1"/>
  <c r="F244" i="9"/>
  <c r="M244" i="9" s="1"/>
  <c r="O496" i="15" s="1"/>
  <c r="W496" i="15" s="1"/>
  <c r="BD247" i="9"/>
  <c r="AE499" i="15" s="1"/>
  <c r="AC499" i="15" s="1"/>
  <c r="D527" i="9"/>
  <c r="V527" i="9" s="1"/>
  <c r="D424" i="9"/>
  <c r="V424" i="9" s="1"/>
  <c r="D556" i="9"/>
  <c r="D356" i="9"/>
  <c r="V356" i="9" s="1"/>
  <c r="D230" i="9"/>
  <c r="D390" i="9"/>
  <c r="V390" i="9" s="1"/>
  <c r="D146" i="9"/>
  <c r="V146" i="9" s="1"/>
  <c r="N43" i="9"/>
  <c r="J45" i="9"/>
  <c r="J46" i="9"/>
  <c r="F241" i="9"/>
  <c r="N40" i="9"/>
  <c r="J40" i="9"/>
  <c r="F246" i="9"/>
  <c r="BD246" i="9" s="1"/>
  <c r="AE498" i="15" s="1"/>
  <c r="AC498" i="15" s="1"/>
  <c r="N44" i="9"/>
  <c r="J44" i="9"/>
  <c r="N48" i="9"/>
  <c r="J48" i="9"/>
  <c r="F113" i="9"/>
  <c r="F114" i="9"/>
  <c r="F118" i="9"/>
  <c r="F122" i="9"/>
  <c r="BD22" i="10"/>
  <c r="AE529" i="15" s="1"/>
  <c r="AC529" i="15" s="1"/>
  <c r="F194" i="9"/>
  <c r="BD194" i="9" s="1"/>
  <c r="AG490" i="15" s="1"/>
  <c r="AD490" i="15" s="1"/>
  <c r="I499" i="15"/>
  <c r="I500" i="15"/>
  <c r="BD1427" i="6"/>
  <c r="AF198" i="15" s="1"/>
  <c r="L137" i="6"/>
  <c r="I1495" i="6"/>
  <c r="R224" i="15" s="1"/>
  <c r="I1661" i="6"/>
  <c r="R277" i="15" s="1"/>
  <c r="L205" i="15"/>
  <c r="L253" i="15"/>
  <c r="L245" i="15"/>
  <c r="L228" i="15"/>
  <c r="L248" i="15"/>
  <c r="L259" i="15"/>
  <c r="N213" i="15"/>
  <c r="L255" i="15"/>
  <c r="L271" i="15"/>
  <c r="L275" i="15"/>
  <c r="N255" i="15"/>
  <c r="I1601" i="6"/>
  <c r="T255" i="15" s="1"/>
  <c r="N201" i="15"/>
  <c r="N250" i="15"/>
  <c r="K727" i="6"/>
  <c r="K725" i="6"/>
  <c r="K734" i="6"/>
  <c r="K120" i="15"/>
  <c r="I120" i="15" s="1"/>
  <c r="K168" i="15"/>
  <c r="I168" i="15" s="1"/>
  <c r="M131" i="15"/>
  <c r="J131" i="15" s="1"/>
  <c r="I145" i="6"/>
  <c r="Q131" i="15" s="1"/>
  <c r="O131" i="15" s="1"/>
  <c r="K131" i="15"/>
  <c r="I131" i="15" s="1"/>
  <c r="AB209" i="15"/>
  <c r="BE1644" i="6"/>
  <c r="AB269" i="15"/>
  <c r="K196" i="15"/>
  <c r="BE1464" i="6"/>
  <c r="M252" i="9"/>
  <c r="O504" i="15" s="1"/>
  <c r="K736" i="6"/>
  <c r="L147" i="6"/>
  <c r="AJ132" i="15" s="1"/>
  <c r="K806" i="6"/>
  <c r="BE806" i="6" s="1"/>
  <c r="K709" i="6"/>
  <c r="L120" i="6"/>
  <c r="AJ114" i="15" s="1"/>
  <c r="K718" i="6"/>
  <c r="L129" i="6"/>
  <c r="AJ120" i="15" s="1"/>
  <c r="M3005" i="6" l="1"/>
  <c r="BD498" i="9"/>
  <c r="J397" i="9"/>
  <c r="O509" i="15" s="1"/>
  <c r="BE11" i="9"/>
  <c r="BC46" i="9"/>
  <c r="BD11" i="9"/>
  <c r="AE474" i="15" s="1"/>
  <c r="AC474" i="15" s="1"/>
  <c r="AB296" i="15"/>
  <c r="BE58" i="7"/>
  <c r="X297" i="15"/>
  <c r="Z297" i="15" s="1"/>
  <c r="BC59" i="7"/>
  <c r="AB297" i="15"/>
  <c r="BE59" i="7"/>
  <c r="F807" i="7"/>
  <c r="F808" i="7"/>
  <c r="F810" i="7"/>
  <c r="F809" i="7"/>
  <c r="X296" i="15"/>
  <c r="Z296" i="15" s="1"/>
  <c r="BC58" i="7"/>
  <c r="X250" i="15"/>
  <c r="BC1578" i="6"/>
  <c r="J822" i="6"/>
  <c r="BC822" i="6" s="1"/>
  <c r="BC818" i="6"/>
  <c r="F1281" i="6"/>
  <c r="F1257" i="6"/>
  <c r="Y206" i="15"/>
  <c r="J1456" i="6"/>
  <c r="Y207" i="15" s="1"/>
  <c r="G211" i="15"/>
  <c r="F2351" i="6"/>
  <c r="F1967" i="6"/>
  <c r="G213" i="15"/>
  <c r="F2610" i="6"/>
  <c r="F1714" i="6"/>
  <c r="F1287" i="6"/>
  <c r="J834" i="6"/>
  <c r="BC834" i="6" s="1"/>
  <c r="F228" i="6"/>
  <c r="F300" i="6" s="1"/>
  <c r="F372" i="6" s="1"/>
  <c r="F444" i="6" s="1"/>
  <c r="F516" i="6" s="1"/>
  <c r="F588" i="6" s="1"/>
  <c r="F661" i="6" s="1"/>
  <c r="F733" i="6" s="1"/>
  <c r="G207" i="15"/>
  <c r="F2602" i="6"/>
  <c r="F1962" i="6"/>
  <c r="F2739" i="6"/>
  <c r="F2355" i="6"/>
  <c r="X247" i="15"/>
  <c r="J1570" i="6"/>
  <c r="X248" i="15" s="1"/>
  <c r="H1580" i="6"/>
  <c r="I1576" i="6"/>
  <c r="S249" i="15" s="1"/>
  <c r="F2793" i="6"/>
  <c r="F2025" i="6"/>
  <c r="K1592" i="6"/>
  <c r="BE1592" i="6" s="1"/>
  <c r="BE1588" i="6"/>
  <c r="G253" i="15"/>
  <c r="F2414" i="6"/>
  <c r="F2030" i="6"/>
  <c r="F2554" i="6"/>
  <c r="F2170" i="6"/>
  <c r="K1621" i="6"/>
  <c r="BE1621" i="6" s="1"/>
  <c r="BE1617" i="6"/>
  <c r="F2046" i="6"/>
  <c r="F2558" i="6"/>
  <c r="F1790" i="6"/>
  <c r="F2061" i="6"/>
  <c r="F2317" i="6"/>
  <c r="X276" i="15"/>
  <c r="Z276" i="15" s="1"/>
  <c r="BC1658" i="6"/>
  <c r="BD1658" i="6" s="1"/>
  <c r="AE276" i="15" s="1"/>
  <c r="G277" i="15"/>
  <c r="F2577" i="6"/>
  <c r="F1442" i="6"/>
  <c r="K203" i="15" s="1"/>
  <c r="I1559" i="6"/>
  <c r="R245" i="15" s="1"/>
  <c r="J1448" i="6"/>
  <c r="X204" i="15"/>
  <c r="Z204" i="15" s="1"/>
  <c r="F2223" i="6"/>
  <c r="F2226" i="6"/>
  <c r="F2477" i="6"/>
  <c r="F2349" i="6"/>
  <c r="F2750" i="6"/>
  <c r="F2494" i="6"/>
  <c r="BC1511" i="6"/>
  <c r="J1515" i="6"/>
  <c r="BC1515" i="6" s="1"/>
  <c r="BE1512" i="6"/>
  <c r="K1516" i="6"/>
  <c r="BE1516" i="6" s="1"/>
  <c r="BE1513" i="6"/>
  <c r="K1517" i="6"/>
  <c r="BE1517" i="6" s="1"/>
  <c r="G234" i="15"/>
  <c r="F2508" i="6"/>
  <c r="F1996" i="6"/>
  <c r="F2523" i="6"/>
  <c r="F2011" i="6"/>
  <c r="BC1562" i="6"/>
  <c r="BD1562" i="6" s="1"/>
  <c r="AE246" i="15" s="1"/>
  <c r="X246" i="15"/>
  <c r="K3095" i="6"/>
  <c r="K1534" i="6" s="1"/>
  <c r="F2057" i="6"/>
  <c r="F1779" i="6"/>
  <c r="F2174" i="6"/>
  <c r="F2814" i="6"/>
  <c r="F2301" i="6"/>
  <c r="F2441" i="6"/>
  <c r="F2691" i="6"/>
  <c r="F2163" i="6"/>
  <c r="F2547" i="6"/>
  <c r="F1711" i="6"/>
  <c r="F2735" i="6"/>
  <c r="F1706" i="6"/>
  <c r="F2425" i="6"/>
  <c r="F1774" i="6"/>
  <c r="F2286" i="6"/>
  <c r="F1893" i="6"/>
  <c r="F2277" i="6"/>
  <c r="F1755" i="6"/>
  <c r="F2651" i="6"/>
  <c r="F2010" i="6"/>
  <c r="F2522" i="6"/>
  <c r="F2124" i="6"/>
  <c r="F1979" i="6"/>
  <c r="F1786" i="6"/>
  <c r="F2810" i="6"/>
  <c r="K1613" i="6"/>
  <c r="BE1613" i="6" s="1"/>
  <c r="F1769" i="6"/>
  <c r="F2665" i="6"/>
  <c r="F2024" i="6"/>
  <c r="F2536" i="6"/>
  <c r="F1982" i="6"/>
  <c r="F1842" i="6"/>
  <c r="F2354" i="6"/>
  <c r="F1269" i="6"/>
  <c r="F1965" i="6"/>
  <c r="BC1190" i="6"/>
  <c r="J1444" i="6"/>
  <c r="Y203" i="15" s="1"/>
  <c r="BC1452" i="6"/>
  <c r="BD1452" i="6" s="1"/>
  <c r="AG206" i="15" s="1"/>
  <c r="BC1431" i="6"/>
  <c r="BD1431" i="6" s="1"/>
  <c r="AF200" i="15" s="1"/>
  <c r="F1275" i="6"/>
  <c r="BC817" i="6"/>
  <c r="K1457" i="6"/>
  <c r="BE1457" i="6" s="1"/>
  <c r="J1560" i="6"/>
  <c r="Y245" i="15" s="1"/>
  <c r="I1646" i="6"/>
  <c r="Q270" i="15" s="1"/>
  <c r="BC1528" i="6"/>
  <c r="BD1528" i="6" s="1"/>
  <c r="F234" i="6"/>
  <c r="F306" i="6" s="1"/>
  <c r="F378" i="6" s="1"/>
  <c r="F450" i="6" s="1"/>
  <c r="F522" i="6" s="1"/>
  <c r="F594" i="6" s="1"/>
  <c r="F667" i="6" s="1"/>
  <c r="F739" i="6" s="1"/>
  <c r="X185" i="15"/>
  <c r="Z185" i="15" s="1"/>
  <c r="G205" i="15"/>
  <c r="F1959" i="6"/>
  <c r="BC1520" i="6"/>
  <c r="K1472" i="6"/>
  <c r="BE1472" i="6" s="1"/>
  <c r="F1239" i="6"/>
  <c r="F1263" i="6"/>
  <c r="Y239" i="15"/>
  <c r="F1228" i="6"/>
  <c r="F1224" i="6"/>
  <c r="X163" i="15"/>
  <c r="Z163" i="15" s="1"/>
  <c r="BC787" i="6"/>
  <c r="BD787" i="6" s="1"/>
  <c r="AE163" i="15" s="1"/>
  <c r="G169" i="15"/>
  <c r="F868" i="6"/>
  <c r="F889" i="6" s="1"/>
  <c r="F910" i="6" s="1"/>
  <c r="F931" i="6" s="1"/>
  <c r="F952" i="6" s="1"/>
  <c r="F973" i="6" s="1"/>
  <c r="F994" i="6" s="1"/>
  <c r="F1015" i="6" s="1"/>
  <c r="F1036" i="6" s="1"/>
  <c r="F1057" i="6" s="1"/>
  <c r="F1273" i="6"/>
  <c r="F1237" i="6"/>
  <c r="F1795" i="6"/>
  <c r="F1929" i="6"/>
  <c r="F2569" i="6"/>
  <c r="F2819" i="6"/>
  <c r="K1622" i="6"/>
  <c r="BE1622" i="6" s="1"/>
  <c r="F1839" i="6"/>
  <c r="F2479" i="6"/>
  <c r="F2218" i="6"/>
  <c r="F1785" i="6"/>
  <c r="F2021" i="6"/>
  <c r="F2619" i="6"/>
  <c r="F2152" i="6"/>
  <c r="BE1487" i="6"/>
  <c r="F1970" i="6"/>
  <c r="F2482" i="6"/>
  <c r="F1245" i="6"/>
  <c r="F2727" i="6"/>
  <c r="F2093" i="6"/>
  <c r="J1455" i="6"/>
  <c r="F1267" i="6"/>
  <c r="J1197" i="6"/>
  <c r="BC1197" i="6" s="1"/>
  <c r="J821" i="6"/>
  <c r="BC821" i="6" s="1"/>
  <c r="BC1467" i="6"/>
  <c r="BD1467" i="6" s="1"/>
  <c r="AF212" i="15" s="1"/>
  <c r="J810" i="6"/>
  <c r="BC810" i="6" s="1"/>
  <c r="BE1575" i="6"/>
  <c r="X238" i="15"/>
  <c r="Z238" i="15" s="1"/>
  <c r="BC1556" i="6"/>
  <c r="BD1556" i="6" s="1"/>
  <c r="AG244" i="15" s="1"/>
  <c r="BC1408" i="6"/>
  <c r="X182" i="15"/>
  <c r="Z182" i="15" s="1"/>
  <c r="K1495" i="6"/>
  <c r="BE1495" i="6" s="1"/>
  <c r="BE1493" i="6"/>
  <c r="G243" i="15"/>
  <c r="F2650" i="6"/>
  <c r="F2778" i="6"/>
  <c r="F1754" i="6"/>
  <c r="J1561" i="6"/>
  <c r="BC1561" i="6" s="1"/>
  <c r="BC1557" i="6"/>
  <c r="BD1557" i="6" s="1"/>
  <c r="AH244" i="15" s="1"/>
  <c r="K1571" i="6"/>
  <c r="BE1571" i="6" s="1"/>
  <c r="BE1567" i="6"/>
  <c r="F2789" i="6"/>
  <c r="F2533" i="6"/>
  <c r="F1765" i="6"/>
  <c r="G250" i="15"/>
  <c r="F2792" i="6"/>
  <c r="F1896" i="6"/>
  <c r="F2419" i="6"/>
  <c r="F2291" i="6"/>
  <c r="F2035" i="6"/>
  <c r="G259" i="15"/>
  <c r="F2297" i="6"/>
  <c r="F2169" i="6"/>
  <c r="G261" i="15"/>
  <c r="F2429" i="6"/>
  <c r="F1917" i="6"/>
  <c r="F2173" i="6"/>
  <c r="J1632" i="6"/>
  <c r="X265" i="15" s="1"/>
  <c r="Z265" i="15" s="1"/>
  <c r="X264" i="15"/>
  <c r="Z264" i="15" s="1"/>
  <c r="BC1630" i="6"/>
  <c r="BD1630" i="6" s="1"/>
  <c r="AE264" i="15" s="1"/>
  <c r="F2435" i="6"/>
  <c r="F2051" i="6"/>
  <c r="J1641" i="6"/>
  <c r="BC1637" i="6"/>
  <c r="BD1637" i="6" s="1"/>
  <c r="AH266" i="15" s="1"/>
  <c r="J1644" i="6"/>
  <c r="X269" i="15" s="1"/>
  <c r="Z269" i="15" s="1"/>
  <c r="BC1642" i="6"/>
  <c r="BD1642" i="6" s="1"/>
  <c r="AE268" i="15" s="1"/>
  <c r="L3005" i="6"/>
  <c r="F1580" i="6"/>
  <c r="M250" i="15" s="1"/>
  <c r="BC1633" i="6"/>
  <c r="BD296" i="16"/>
  <c r="AE61" i="15" s="1"/>
  <c r="AC61" i="15" s="1"/>
  <c r="BC268" i="16"/>
  <c r="BC667" i="7"/>
  <c r="X363" i="15"/>
  <c r="Z363" i="15" s="1"/>
  <c r="BC45" i="9"/>
  <c r="BE48" i="9"/>
  <c r="BC10" i="9"/>
  <c r="BC1645" i="6"/>
  <c r="BC1457" i="6"/>
  <c r="BD1457" i="6" s="1"/>
  <c r="AH207" i="15" s="1"/>
  <c r="Q1685" i="6"/>
  <c r="X3021" i="6" s="1"/>
  <c r="BC1558" i="6"/>
  <c r="BD1558" i="6" s="1"/>
  <c r="AE245" i="15" s="1"/>
  <c r="AB199" i="15"/>
  <c r="BE1428" i="6"/>
  <c r="Y213" i="15"/>
  <c r="BC1472" i="6"/>
  <c r="F2191" i="6"/>
  <c r="F2034" i="6"/>
  <c r="F1927" i="6"/>
  <c r="F2699" i="6"/>
  <c r="F2311" i="6"/>
  <c r="BC1654" i="6"/>
  <c r="BD1654" i="6" s="1"/>
  <c r="AE274" i="15" s="1"/>
  <c r="F2319" i="6"/>
  <c r="F2831" i="6"/>
  <c r="BC1609" i="6"/>
  <c r="BD1609" i="6" s="1"/>
  <c r="AF258" i="15" s="1"/>
  <c r="F2802" i="6"/>
  <c r="F1973" i="6"/>
  <c r="F2229" i="6"/>
  <c r="F2148" i="6"/>
  <c r="F2404" i="6"/>
  <c r="F2371" i="6"/>
  <c r="F2243" i="6"/>
  <c r="F2015" i="6"/>
  <c r="F2527" i="6"/>
  <c r="F1737" i="6"/>
  <c r="F2121" i="6"/>
  <c r="F2249" i="6"/>
  <c r="F2593" i="6"/>
  <c r="I1587" i="6"/>
  <c r="R252" i="15" s="1"/>
  <c r="BC1651" i="6"/>
  <c r="BD1651" i="6" s="1"/>
  <c r="AF272" i="15" s="1"/>
  <c r="BE1463" i="6"/>
  <c r="BC1487" i="6"/>
  <c r="BD1197" i="6"/>
  <c r="AF185" i="15" s="1"/>
  <c r="K1473" i="6"/>
  <c r="BE1473" i="6" s="1"/>
  <c r="BC1493" i="6"/>
  <c r="BE1643" i="6"/>
  <c r="Y241" i="15"/>
  <c r="J1514" i="6"/>
  <c r="X231" i="15" s="1"/>
  <c r="X225" i="15"/>
  <c r="Y212" i="15"/>
  <c r="BC1500" i="6"/>
  <c r="BD1500" i="6" s="1"/>
  <c r="AE226" i="15" s="1"/>
  <c r="BC1437" i="6"/>
  <c r="BD1437" i="6" s="1"/>
  <c r="AH201" i="15" s="1"/>
  <c r="BC1445" i="6"/>
  <c r="Y137" i="15"/>
  <c r="F2055" i="6"/>
  <c r="F2162" i="6"/>
  <c r="F2695" i="6"/>
  <c r="F2187" i="6"/>
  <c r="F2063" i="6"/>
  <c r="F1935" i="6"/>
  <c r="F1778" i="6"/>
  <c r="F2315" i="6"/>
  <c r="F2827" i="6"/>
  <c r="F2823" i="6"/>
  <c r="F2447" i="6"/>
  <c r="F2418" i="6"/>
  <c r="F2357" i="6"/>
  <c r="F2101" i="6"/>
  <c r="F2741" i="6"/>
  <c r="BC1601" i="6"/>
  <c r="BD1601" i="6" s="1"/>
  <c r="AH255" i="15" s="1"/>
  <c r="F1764" i="6"/>
  <c r="F2532" i="6"/>
  <c r="F1859" i="6"/>
  <c r="F2499" i="6"/>
  <c r="K1615" i="6"/>
  <c r="BE1615" i="6" s="1"/>
  <c r="F2143" i="6"/>
  <c r="F2783" i="6"/>
  <c r="F2377" i="6"/>
  <c r="F2505" i="6"/>
  <c r="F1953" i="6"/>
  <c r="J1571" i="6"/>
  <c r="BC1571" i="6" s="1"/>
  <c r="J1579" i="6"/>
  <c r="BC1579" i="6" s="1"/>
  <c r="BE1631" i="6"/>
  <c r="BC1468" i="6"/>
  <c r="BD1468" i="6" s="1"/>
  <c r="AG212" i="15" s="1"/>
  <c r="AB187" i="15"/>
  <c r="BC1435" i="6"/>
  <c r="M3029" i="6"/>
  <c r="L3029" i="6" s="1"/>
  <c r="K3029" i="6" s="1"/>
  <c r="K1430" i="6" s="1"/>
  <c r="K1434" i="6" s="1"/>
  <c r="BC183" i="6"/>
  <c r="BD183" i="6" s="1"/>
  <c r="AE156" i="15" s="1"/>
  <c r="AC156" i="15" s="1"/>
  <c r="F2059" i="6"/>
  <c r="F1931" i="6"/>
  <c r="F2443" i="6"/>
  <c r="F2439" i="6"/>
  <c r="F1906" i="6"/>
  <c r="F2575" i="6"/>
  <c r="F2546" i="6"/>
  <c r="F1717" i="6"/>
  <c r="F2485" i="6"/>
  <c r="F1701" i="6"/>
  <c r="F1892" i="6"/>
  <c r="F2276" i="6"/>
  <c r="F2660" i="6"/>
  <c r="F1987" i="6"/>
  <c r="F2627" i="6"/>
  <c r="BE1568" i="6"/>
  <c r="F1887" i="6"/>
  <c r="F2399" i="6"/>
  <c r="F1865" i="6"/>
  <c r="BC1462" i="6"/>
  <c r="F2081" i="6"/>
  <c r="BC1659" i="6"/>
  <c r="BD1659" i="6" s="1"/>
  <c r="AF276" i="15" s="1"/>
  <c r="K1559" i="6"/>
  <c r="BE1559" i="6" s="1"/>
  <c r="K1623" i="6"/>
  <c r="BE1623" i="6" s="1"/>
  <c r="BE816" i="6"/>
  <c r="X174" i="15"/>
  <c r="Z174" i="15" s="1"/>
  <c r="F225" i="6"/>
  <c r="F297" i="6" s="1"/>
  <c r="F369" i="6" s="1"/>
  <c r="F441" i="6" s="1"/>
  <c r="F513" i="6" s="1"/>
  <c r="F585" i="6" s="1"/>
  <c r="F658" i="6" s="1"/>
  <c r="F730" i="6" s="1"/>
  <c r="I1457" i="6"/>
  <c r="T207" i="15" s="1"/>
  <c r="X145" i="15"/>
  <c r="BC185" i="6"/>
  <c r="H1598" i="6"/>
  <c r="I1630" i="6"/>
  <c r="Q264" i="15" s="1"/>
  <c r="I1547" i="6"/>
  <c r="R242" i="15" s="1"/>
  <c r="I1450" i="6"/>
  <c r="Q206" i="15" s="1"/>
  <c r="I1637" i="6"/>
  <c r="T266" i="15" s="1"/>
  <c r="I1512" i="6"/>
  <c r="S230" i="15" s="1"/>
  <c r="I1617" i="6"/>
  <c r="R260" i="15" s="1"/>
  <c r="I1197" i="6"/>
  <c r="R185" i="15" s="1"/>
  <c r="I1655" i="6"/>
  <c r="R274" i="15" s="1"/>
  <c r="I1636" i="6"/>
  <c r="S266" i="15" s="1"/>
  <c r="I1658" i="6"/>
  <c r="Q276" i="15" s="1"/>
  <c r="I1574" i="6"/>
  <c r="Q249" i="15" s="1"/>
  <c r="I1492" i="6"/>
  <c r="Q223" i="15" s="1"/>
  <c r="I1566" i="6"/>
  <c r="Q247" i="15" s="1"/>
  <c r="E142" i="16"/>
  <c r="E107" i="16"/>
  <c r="AB45" i="15"/>
  <c r="E156" i="16"/>
  <c r="E133" i="16"/>
  <c r="E159" i="16"/>
  <c r="E136" i="16"/>
  <c r="O590" i="7"/>
  <c r="O593" i="7"/>
  <c r="BE1439" i="6"/>
  <c r="K1443" i="6"/>
  <c r="BE1443" i="6" s="1"/>
  <c r="F1272" i="6"/>
  <c r="N509" i="7"/>
  <c r="BE509" i="7" s="1"/>
  <c r="BE1655" i="6"/>
  <c r="F1963" i="6"/>
  <c r="F2219" i="6"/>
  <c r="F2731" i="6"/>
  <c r="F2085" i="6"/>
  <c r="F2469" i="6"/>
  <c r="F2337" i="6"/>
  <c r="F2209" i="6"/>
  <c r="BC1476" i="6"/>
  <c r="BE1447" i="6"/>
  <c r="M550" i="7"/>
  <c r="BE550" i="7" s="1"/>
  <c r="J1648" i="6"/>
  <c r="AB195" i="15"/>
  <c r="X13" i="15"/>
  <c r="Z13" i="15" s="1"/>
  <c r="AB364" i="15"/>
  <c r="X377" i="15"/>
  <c r="Z377" i="15" s="1"/>
  <c r="BC130" i="6"/>
  <c r="BD130" i="6" s="1"/>
  <c r="AE121" i="15" s="1"/>
  <c r="AC121" i="15" s="1"/>
  <c r="X121" i="15"/>
  <c r="BD1445" i="6"/>
  <c r="AH203" i="15" s="1"/>
  <c r="J1523" i="6"/>
  <c r="BC1523" i="6" s="1"/>
  <c r="BD1523" i="6" s="1"/>
  <c r="AF234" i="15" s="1"/>
  <c r="BC1521" i="6"/>
  <c r="BD1521" i="6" s="1"/>
  <c r="AF233" i="15" s="1"/>
  <c r="Y237" i="15"/>
  <c r="BC1532" i="6"/>
  <c r="BD1532" i="6" s="1"/>
  <c r="AG237" i="15" s="1"/>
  <c r="BC1589" i="6"/>
  <c r="J1593" i="6"/>
  <c r="BC1593" i="6" s="1"/>
  <c r="Y258" i="15"/>
  <c r="J1614" i="6"/>
  <c r="AB218" i="15"/>
  <c r="F1230" i="6"/>
  <c r="F2091" i="6"/>
  <c r="F2341" i="6"/>
  <c r="F2597" i="6"/>
  <c r="F1825" i="6"/>
  <c r="F1697" i="6"/>
  <c r="BE1647" i="6"/>
  <c r="G173" i="15"/>
  <c r="F1101" i="6"/>
  <c r="K814" i="6"/>
  <c r="BE814" i="6" s="1"/>
  <c r="BE812" i="6"/>
  <c r="J820" i="6"/>
  <c r="BC820" i="6" s="1"/>
  <c r="BC816" i="6"/>
  <c r="D213" i="15"/>
  <c r="BC1471" i="6"/>
  <c r="X219" i="15"/>
  <c r="Z219" i="15" s="1"/>
  <c r="BC1484" i="6"/>
  <c r="BC1513" i="6"/>
  <c r="BD1513" i="6" s="1"/>
  <c r="AH230" i="15" s="1"/>
  <c r="J1517" i="6"/>
  <c r="BC1517" i="6" s="1"/>
  <c r="K1599" i="6"/>
  <c r="BE1599" i="6" s="1"/>
  <c r="BE1595" i="6"/>
  <c r="BE43" i="9"/>
  <c r="AB481" i="15"/>
  <c r="X58" i="15"/>
  <c r="Z58" i="15" s="1"/>
  <c r="BC244" i="16"/>
  <c r="BD244" i="16" s="1"/>
  <c r="BC7" i="3"/>
  <c r="X9" i="15"/>
  <c r="Z9" i="15" s="1"/>
  <c r="BC23" i="3"/>
  <c r="X25" i="15"/>
  <c r="Z25" i="15" s="1"/>
  <c r="H1482" i="6"/>
  <c r="I1480" i="6"/>
  <c r="Q217" i="15" s="1"/>
  <c r="F1572" i="6"/>
  <c r="M248" i="15" s="1"/>
  <c r="J248" i="15" s="1"/>
  <c r="F550" i="7"/>
  <c r="I339" i="15" s="1"/>
  <c r="F891" i="7"/>
  <c r="L384" i="15" s="1"/>
  <c r="F889" i="7"/>
  <c r="BD889" i="7" s="1"/>
  <c r="AF383" i="15" s="1"/>
  <c r="BE1059" i="7"/>
  <c r="AB396" i="15"/>
  <c r="X471" i="15"/>
  <c r="Z471" i="15" s="1"/>
  <c r="BC8" i="9"/>
  <c r="BD36" i="10"/>
  <c r="AE531" i="15" s="1"/>
  <c r="AC531" i="15" s="1"/>
  <c r="X35" i="15"/>
  <c r="Z35" i="15" s="1"/>
  <c r="X45" i="15"/>
  <c r="Z45" i="15" s="1"/>
  <c r="E148" i="16"/>
  <c r="E135" i="16"/>
  <c r="I444" i="7"/>
  <c r="F246" i="6"/>
  <c r="F318" i="6" s="1"/>
  <c r="F390" i="6" s="1"/>
  <c r="F462" i="6" s="1"/>
  <c r="F534" i="6" s="1"/>
  <c r="F606" i="6" s="1"/>
  <c r="F679" i="6" s="1"/>
  <c r="F751" i="6" s="1"/>
  <c r="Y155" i="15"/>
  <c r="BC177" i="6"/>
  <c r="BC163" i="6"/>
  <c r="BD163" i="6" s="1"/>
  <c r="AE143" i="15" s="1"/>
  <c r="AC143" i="15" s="1"/>
  <c r="BD193" i="9"/>
  <c r="BD1304" i="7"/>
  <c r="AE443" i="15" s="1"/>
  <c r="AC443" i="15" s="1"/>
  <c r="BC900" i="7"/>
  <c r="BD900" i="7" s="1"/>
  <c r="AE389" i="15" s="1"/>
  <c r="O11" i="3"/>
  <c r="BE11" i="3" s="1"/>
  <c r="F14" i="3"/>
  <c r="BD14" i="3" s="1"/>
  <c r="F20" i="3"/>
  <c r="I22" i="15" s="1"/>
  <c r="F26" i="3"/>
  <c r="I28" i="15" s="1"/>
  <c r="AN28" i="15" s="1"/>
  <c r="F28" i="3"/>
  <c r="F1470" i="6"/>
  <c r="K213" i="15" s="1"/>
  <c r="F1494" i="6"/>
  <c r="F1516" i="6"/>
  <c r="M231" i="15" s="1"/>
  <c r="F1570" i="6"/>
  <c r="K248" i="15" s="1"/>
  <c r="I248" i="15" s="1"/>
  <c r="F1632" i="6"/>
  <c r="I440" i="7"/>
  <c r="X36" i="15"/>
  <c r="Z36" i="15" s="1"/>
  <c r="E147" i="16"/>
  <c r="E108" i="16"/>
  <c r="E121" i="16"/>
  <c r="AB37" i="15"/>
  <c r="BE244" i="16"/>
  <c r="E144" i="16"/>
  <c r="E158" i="16"/>
  <c r="E162" i="16"/>
  <c r="J442" i="7"/>
  <c r="F273" i="6"/>
  <c r="F345" i="6" s="1"/>
  <c r="F417" i="6" s="1"/>
  <c r="F489" i="6" s="1"/>
  <c r="F561" i="6" s="1"/>
  <c r="F633" i="6" s="1"/>
  <c r="F706" i="6" s="1"/>
  <c r="F778" i="6" s="1"/>
  <c r="Y140" i="15"/>
  <c r="BC187" i="6"/>
  <c r="X149" i="15"/>
  <c r="F7" i="3"/>
  <c r="BD7" i="3" s="1"/>
  <c r="AE9" i="15" s="1"/>
  <c r="AC9" i="15" s="1"/>
  <c r="N8" i="3"/>
  <c r="F9" i="3"/>
  <c r="I11" i="15" s="1"/>
  <c r="AN11" i="15" s="1"/>
  <c r="N10" i="3"/>
  <c r="F11" i="3"/>
  <c r="I13" i="15" s="1"/>
  <c r="AN13" i="15" s="1"/>
  <c r="N12" i="3"/>
  <c r="F13" i="3"/>
  <c r="N14" i="3"/>
  <c r="F17" i="3"/>
  <c r="G17" i="3" s="1"/>
  <c r="O19" i="15" s="1"/>
  <c r="W19" i="15" s="1"/>
  <c r="N20" i="3"/>
  <c r="N22" i="3"/>
  <c r="F23" i="3"/>
  <c r="N24" i="3"/>
  <c r="F25" i="3"/>
  <c r="I27" i="15" s="1"/>
  <c r="N26" i="3"/>
  <c r="N27" i="3"/>
  <c r="N28" i="3"/>
  <c r="N29" i="3"/>
  <c r="N30" i="3"/>
  <c r="I144" i="6"/>
  <c r="Q130" i="15" s="1"/>
  <c r="W130" i="15" s="1"/>
  <c r="I1517" i="6"/>
  <c r="T231" i="15" s="1"/>
  <c r="I1558" i="6"/>
  <c r="Q245" i="15" s="1"/>
  <c r="A1657" i="6"/>
  <c r="Q1686" i="6"/>
  <c r="X3111" i="6" s="1"/>
  <c r="F1444" i="6"/>
  <c r="M203" i="15" s="1"/>
  <c r="I1560" i="6"/>
  <c r="S245" i="15" s="1"/>
  <c r="M3027" i="6"/>
  <c r="L3027" i="6" s="1"/>
  <c r="I1461" i="6"/>
  <c r="R209" i="15" s="1"/>
  <c r="I1641" i="6"/>
  <c r="T267" i="15" s="1"/>
  <c r="M3009" i="6"/>
  <c r="L3009" i="6" s="1"/>
  <c r="K3009" i="6" s="1"/>
  <c r="K1410" i="6" s="1"/>
  <c r="AB193" i="15" s="1"/>
  <c r="W311" i="7"/>
  <c r="W335" i="7"/>
  <c r="X39" i="15"/>
  <c r="Z39" i="15" s="1"/>
  <c r="E116" i="16"/>
  <c r="D315" i="16"/>
  <c r="V315" i="16" s="1"/>
  <c r="BC179" i="6"/>
  <c r="BC176" i="6"/>
  <c r="BD176" i="6" s="1"/>
  <c r="AG151" i="15" s="1"/>
  <c r="AD151" i="15" s="1"/>
  <c r="F15" i="7"/>
  <c r="K286" i="15" s="1"/>
  <c r="I286" i="15" s="1"/>
  <c r="AN286" i="15" s="1"/>
  <c r="X343" i="15"/>
  <c r="Z343" i="15" s="1"/>
  <c r="AB335" i="15"/>
  <c r="AB354" i="15"/>
  <c r="AB284" i="15"/>
  <c r="X351" i="15"/>
  <c r="Z351" i="15" s="1"/>
  <c r="E103" i="7"/>
  <c r="F12" i="7"/>
  <c r="K283" i="15" s="1"/>
  <c r="I283" i="15" s="1"/>
  <c r="G36" i="15"/>
  <c r="D166" i="16"/>
  <c r="V166" i="16" s="1"/>
  <c r="AB42" i="15"/>
  <c r="E157" i="16"/>
  <c r="D262" i="16"/>
  <c r="V262" i="16" s="1"/>
  <c r="I69" i="16"/>
  <c r="Q40" i="15" s="1"/>
  <c r="BE57" i="16"/>
  <c r="E124" i="16"/>
  <c r="D289" i="16"/>
  <c r="V289" i="16" s="1"/>
  <c r="X243" i="15"/>
  <c r="BC1550" i="6"/>
  <c r="X205" i="15"/>
  <c r="Z205" i="15" s="1"/>
  <c r="BC1448" i="6"/>
  <c r="BD1448" i="6" s="1"/>
  <c r="AE205" i="15" s="1"/>
  <c r="K3005" i="6"/>
  <c r="K1406" i="6" s="1"/>
  <c r="N267" i="15"/>
  <c r="M245" i="15"/>
  <c r="M3017" i="6"/>
  <c r="L3017" i="6" s="1"/>
  <c r="K3017" i="6" s="1"/>
  <c r="K1418" i="6" s="1"/>
  <c r="BE1418" i="6" s="1"/>
  <c r="X3167" i="6"/>
  <c r="X3095" i="6"/>
  <c r="F2573" i="6"/>
  <c r="F2445" i="6"/>
  <c r="F1903" i="6"/>
  <c r="F2822" i="6"/>
  <c r="F2031" i="6"/>
  <c r="F2321" i="6"/>
  <c r="F2799" i="6"/>
  <c r="BC1650" i="6"/>
  <c r="BD1645" i="6"/>
  <c r="AF269" i="15" s="1"/>
  <c r="M3013" i="6"/>
  <c r="L3013" i="6" s="1"/>
  <c r="K3059" i="6"/>
  <c r="K1486" i="6" s="1"/>
  <c r="K3057" i="6"/>
  <c r="K1484" i="6" s="1"/>
  <c r="F2701" i="6"/>
  <c r="F2065" i="6"/>
  <c r="F1933" i="6"/>
  <c r="F1805" i="6"/>
  <c r="Q1687" i="6"/>
  <c r="X3091" i="6" s="1"/>
  <c r="F2182" i="6"/>
  <c r="F2566" i="6"/>
  <c r="F2833" i="6"/>
  <c r="F2449" i="6"/>
  <c r="BE1635" i="6"/>
  <c r="F2287" i="6"/>
  <c r="J1649" i="6"/>
  <c r="BC1649" i="6" s="1"/>
  <c r="BC1446" i="6"/>
  <c r="BD1446" i="6" s="1"/>
  <c r="AE204" i="15" s="1"/>
  <c r="BC1661" i="6"/>
  <c r="BD1661" i="6" s="1"/>
  <c r="AF277" i="15" s="1"/>
  <c r="F1851" i="6"/>
  <c r="F2491" i="6"/>
  <c r="BC1616" i="6"/>
  <c r="BD1616" i="6" s="1"/>
  <c r="AE260" i="15" s="1"/>
  <c r="F2142" i="6"/>
  <c r="F2526" i="6"/>
  <c r="F1854" i="6"/>
  <c r="F2238" i="6"/>
  <c r="F2099" i="6"/>
  <c r="F1831" i="6"/>
  <c r="F2599" i="6"/>
  <c r="F1229" i="6"/>
  <c r="F872" i="6"/>
  <c r="F893" i="6" s="1"/>
  <c r="F914" i="6" s="1"/>
  <c r="F935" i="6" s="1"/>
  <c r="F956" i="6" s="1"/>
  <c r="F977" i="6" s="1"/>
  <c r="F998" i="6" s="1"/>
  <c r="F1019" i="6" s="1"/>
  <c r="F1040" i="6" s="1"/>
  <c r="F1061" i="6" s="1"/>
  <c r="J1615" i="6"/>
  <c r="BC1615" i="6" s="1"/>
  <c r="BD1615" i="6" s="1"/>
  <c r="AH259" i="15" s="1"/>
  <c r="M3015" i="6"/>
  <c r="L3015" i="6" s="1"/>
  <c r="J1488" i="6"/>
  <c r="K1573" i="6"/>
  <c r="BE1573" i="6" s="1"/>
  <c r="J1652" i="6"/>
  <c r="BC1508" i="6"/>
  <c r="BD1508" i="6" s="1"/>
  <c r="AG229" i="15" s="1"/>
  <c r="BC1478" i="6"/>
  <c r="J1660" i="6"/>
  <c r="Y256" i="15"/>
  <c r="F2054" i="6"/>
  <c r="G177" i="15"/>
  <c r="G273" i="15"/>
  <c r="I124" i="6"/>
  <c r="S116" i="15" s="1"/>
  <c r="P116" i="15" s="1"/>
  <c r="W116" i="15" s="1"/>
  <c r="BD132" i="6"/>
  <c r="AE122" i="15" s="1"/>
  <c r="AC122" i="15" s="1"/>
  <c r="BC1456" i="6"/>
  <c r="BC1444" i="6"/>
  <c r="BD1444" i="6" s="1"/>
  <c r="AG203" i="15" s="1"/>
  <c r="BC1598" i="6"/>
  <c r="M3025" i="6"/>
  <c r="L3025" i="6" s="1"/>
  <c r="X3059" i="6"/>
  <c r="F2829" i="6"/>
  <c r="F2193" i="6"/>
  <c r="F1937" i="6"/>
  <c r="F2438" i="6"/>
  <c r="F2159" i="6"/>
  <c r="F2705" i="6"/>
  <c r="F2415" i="6"/>
  <c r="F1926" i="6"/>
  <c r="BC1638" i="6"/>
  <c r="BC1596" i="6"/>
  <c r="F2363" i="6"/>
  <c r="F2107" i="6"/>
  <c r="F2747" i="6"/>
  <c r="F1758" i="6"/>
  <c r="F2782" i="6"/>
  <c r="F2366" i="6"/>
  <c r="F2622" i="6"/>
  <c r="F1715" i="6"/>
  <c r="F2483" i="6"/>
  <c r="F2087" i="6"/>
  <c r="F2343" i="6"/>
  <c r="BC1441" i="6"/>
  <c r="BD1441" i="6" s="1"/>
  <c r="AH202" i="15" s="1"/>
  <c r="AD202" i="15" s="1"/>
  <c r="F1265" i="6"/>
  <c r="K1483" i="6"/>
  <c r="BE1483" i="6" s="1"/>
  <c r="BC1194" i="6"/>
  <c r="M3021" i="6"/>
  <c r="L3021" i="6" s="1"/>
  <c r="K3021" i="6" s="1"/>
  <c r="K1422" i="6" s="1"/>
  <c r="BE1556" i="6"/>
  <c r="J1522" i="6"/>
  <c r="BE1597" i="6"/>
  <c r="BC1433" i="6"/>
  <c r="BC1641" i="6"/>
  <c r="K833" i="6"/>
  <c r="BE833" i="6" s="1"/>
  <c r="X260" i="15"/>
  <c r="J1590" i="6"/>
  <c r="X253" i="15" s="1"/>
  <c r="Z253" i="15" s="1"/>
  <c r="BC1628" i="6"/>
  <c r="C231" i="15"/>
  <c r="AM231" i="15" s="1"/>
  <c r="BC1586" i="6"/>
  <c r="BD1586" i="6" s="1"/>
  <c r="AE252" i="15" s="1"/>
  <c r="J1600" i="6"/>
  <c r="BC1600" i="6" s="1"/>
  <c r="F1723" i="6"/>
  <c r="F2235" i="6"/>
  <c r="F2014" i="6"/>
  <c r="F2398" i="6"/>
  <c r="F1726" i="6"/>
  <c r="F1971" i="6"/>
  <c r="F2611" i="6"/>
  <c r="BC1449" i="6"/>
  <c r="BD1449" i="6" s="1"/>
  <c r="AF205" i="15" s="1"/>
  <c r="F1703" i="6"/>
  <c r="F2471" i="6"/>
  <c r="BD1190" i="6"/>
  <c r="J1477" i="6"/>
  <c r="BC1477" i="6" s="1"/>
  <c r="BC1619" i="6"/>
  <c r="J1559" i="6"/>
  <c r="BC1559" i="6" s="1"/>
  <c r="J1505" i="6"/>
  <c r="BC1505" i="6" s="1"/>
  <c r="BC1486" i="6"/>
  <c r="BD1486" i="6" s="1"/>
  <c r="AE220" i="15" s="1"/>
  <c r="I1459" i="6"/>
  <c r="R208" i="15" s="1"/>
  <c r="BE824" i="6"/>
  <c r="BC1416" i="6"/>
  <c r="BD1416" i="6" s="1"/>
  <c r="Y247" i="15"/>
  <c r="Z247" i="15" s="1"/>
  <c r="BC1498" i="6"/>
  <c r="BD1498" i="6" s="1"/>
  <c r="AG225" i="15" s="1"/>
  <c r="X237" i="15"/>
  <c r="F1809" i="6"/>
  <c r="BD12" i="3"/>
  <c r="AE14" i="15" s="1"/>
  <c r="AC14" i="15" s="1"/>
  <c r="BD20" i="3"/>
  <c r="AE22" i="15" s="1"/>
  <c r="AC22" i="15" s="1"/>
  <c r="O26" i="3"/>
  <c r="BE26" i="3" s="1"/>
  <c r="O7" i="3"/>
  <c r="BE7" i="3" s="1"/>
  <c r="O8" i="3"/>
  <c r="BE8" i="3" s="1"/>
  <c r="O12" i="3"/>
  <c r="BE12" i="3" s="1"/>
  <c r="O14" i="3"/>
  <c r="BE14" i="3" s="1"/>
  <c r="O17" i="3"/>
  <c r="BE17" i="3" s="1"/>
  <c r="O18" i="3"/>
  <c r="BE18" i="3" s="1"/>
  <c r="O19" i="3"/>
  <c r="BE19" i="3" s="1"/>
  <c r="O29" i="3"/>
  <c r="BE29" i="3" s="1"/>
  <c r="F10" i="3"/>
  <c r="B4" i="20"/>
  <c r="B8" i="20"/>
  <c r="B12" i="20"/>
  <c r="B16" i="20"/>
  <c r="B20" i="20"/>
  <c r="B24" i="20"/>
  <c r="B28" i="20"/>
  <c r="B32" i="20"/>
  <c r="B36" i="20"/>
  <c r="B40" i="20"/>
  <c r="B44" i="20"/>
  <c r="B48" i="20"/>
  <c r="B52" i="20"/>
  <c r="B56" i="20"/>
  <c r="B60" i="20"/>
  <c r="B64" i="20"/>
  <c r="B68" i="20"/>
  <c r="B72" i="20"/>
  <c r="B76" i="20"/>
  <c r="B80" i="20"/>
  <c r="B84" i="20"/>
  <c r="B88" i="20"/>
  <c r="B92" i="20"/>
  <c r="B96" i="20"/>
  <c r="B100" i="20"/>
  <c r="B104" i="20"/>
  <c r="B108" i="20"/>
  <c r="B112" i="20"/>
  <c r="B116" i="20"/>
  <c r="B120" i="20"/>
  <c r="B124" i="20"/>
  <c r="B128" i="20"/>
  <c r="B132" i="20"/>
  <c r="B136" i="20"/>
  <c r="B140" i="20"/>
  <c r="B144" i="20"/>
  <c r="B148" i="20"/>
  <c r="B152" i="20"/>
  <c r="B156" i="20"/>
  <c r="B160" i="20"/>
  <c r="B164" i="20"/>
  <c r="B168" i="20"/>
  <c r="B172" i="20"/>
  <c r="B176" i="20"/>
  <c r="B180" i="20"/>
  <c r="B184" i="20"/>
  <c r="B188" i="20"/>
  <c r="B192" i="20"/>
  <c r="B196" i="20"/>
  <c r="B200" i="20"/>
  <c r="B204" i="20"/>
  <c r="B208" i="20"/>
  <c r="B212" i="20"/>
  <c r="B216" i="20"/>
  <c r="B220" i="20"/>
  <c r="B224" i="20"/>
  <c r="B228" i="20"/>
  <c r="B232" i="20"/>
  <c r="B236" i="20"/>
  <c r="B240" i="20"/>
  <c r="B244" i="20"/>
  <c r="B248" i="20"/>
  <c r="B252" i="20"/>
  <c r="B256" i="20"/>
  <c r="B260" i="20"/>
  <c r="B264" i="20"/>
  <c r="B268" i="20"/>
  <c r="B272" i="20"/>
  <c r="B276" i="20"/>
  <c r="B280" i="20"/>
  <c r="B284" i="20"/>
  <c r="B288" i="20"/>
  <c r="B292" i="20"/>
  <c r="B296" i="20"/>
  <c r="B300" i="20"/>
  <c r="B304" i="20"/>
  <c r="B308" i="20"/>
  <c r="B312" i="20"/>
  <c r="B316" i="20"/>
  <c r="B320" i="20"/>
  <c r="B324" i="20"/>
  <c r="B328" i="20"/>
  <c r="B332" i="20"/>
  <c r="B336" i="20"/>
  <c r="B340" i="20"/>
  <c r="B5" i="20"/>
  <c r="B9" i="20"/>
  <c r="B13" i="20"/>
  <c r="B17" i="20"/>
  <c r="B21" i="20"/>
  <c r="B25" i="20"/>
  <c r="B29" i="20"/>
  <c r="B33" i="20"/>
  <c r="B37" i="20"/>
  <c r="B41" i="20"/>
  <c r="B45" i="20"/>
  <c r="B49" i="20"/>
  <c r="B53" i="20"/>
  <c r="B57" i="20"/>
  <c r="B61" i="20"/>
  <c r="B65" i="20"/>
  <c r="B69" i="20"/>
  <c r="B73" i="20"/>
  <c r="B77" i="20"/>
  <c r="B81" i="20"/>
  <c r="B85" i="20"/>
  <c r="B89" i="20"/>
  <c r="B93" i="20"/>
  <c r="B97" i="20"/>
  <c r="B101" i="20"/>
  <c r="B105" i="20"/>
  <c r="B109" i="20"/>
  <c r="B113" i="20"/>
  <c r="B117" i="20"/>
  <c r="B121" i="20"/>
  <c r="B125" i="20"/>
  <c r="B129" i="20"/>
  <c r="B133" i="20"/>
  <c r="B137" i="20"/>
  <c r="B141" i="20"/>
  <c r="B145" i="20"/>
  <c r="B149" i="20"/>
  <c r="B153" i="20"/>
  <c r="B157" i="20"/>
  <c r="B161" i="20"/>
  <c r="B165" i="20"/>
  <c r="B169" i="20"/>
  <c r="B173" i="20"/>
  <c r="B177" i="20"/>
  <c r="B181" i="20"/>
  <c r="B185" i="20"/>
  <c r="B189" i="20"/>
  <c r="B193" i="20"/>
  <c r="B197" i="20"/>
  <c r="B201" i="20"/>
  <c r="B205" i="20"/>
  <c r="B209" i="20"/>
  <c r="B213" i="20"/>
  <c r="B217" i="20"/>
  <c r="B221" i="20"/>
  <c r="B225" i="20"/>
  <c r="B229" i="20"/>
  <c r="B233" i="20"/>
  <c r="B237" i="20"/>
  <c r="B241" i="20"/>
  <c r="B245" i="20"/>
  <c r="B249" i="20"/>
  <c r="B253" i="20"/>
  <c r="B257" i="20"/>
  <c r="B261" i="20"/>
  <c r="B265" i="20"/>
  <c r="B269" i="20"/>
  <c r="B273" i="20"/>
  <c r="B277" i="20"/>
  <c r="B281" i="20"/>
  <c r="B285" i="20"/>
  <c r="B289" i="20"/>
  <c r="B293" i="20"/>
  <c r="B297" i="20"/>
  <c r="B301" i="20"/>
  <c r="B305" i="20"/>
  <c r="B309" i="20"/>
  <c r="B313" i="20"/>
  <c r="B317" i="20"/>
  <c r="B321" i="20"/>
  <c r="B325" i="20"/>
  <c r="B329" i="20"/>
  <c r="B333" i="20"/>
  <c r="B337" i="20"/>
  <c r="B341" i="20"/>
  <c r="B6" i="20"/>
  <c r="B10" i="20"/>
  <c r="B14" i="20"/>
  <c r="B18" i="20"/>
  <c r="B22" i="20"/>
  <c r="B26" i="20"/>
  <c r="B30" i="20"/>
  <c r="B34" i="20"/>
  <c r="B38" i="20"/>
  <c r="B42" i="20"/>
  <c r="B46" i="20"/>
  <c r="B50" i="20"/>
  <c r="B54" i="20"/>
  <c r="B58" i="20"/>
  <c r="B62" i="20"/>
  <c r="B66" i="20"/>
  <c r="B70" i="20"/>
  <c r="B74" i="20"/>
  <c r="B78" i="20"/>
  <c r="B82" i="20"/>
  <c r="B86" i="20"/>
  <c r="B90" i="20"/>
  <c r="B94" i="20"/>
  <c r="B98" i="20"/>
  <c r="B102" i="20"/>
  <c r="B106" i="20"/>
  <c r="B110" i="20"/>
  <c r="B114" i="20"/>
  <c r="B118" i="20"/>
  <c r="B122" i="20"/>
  <c r="B126" i="20"/>
  <c r="B130" i="20"/>
  <c r="B134" i="20"/>
  <c r="B138" i="20"/>
  <c r="B142" i="20"/>
  <c r="B146" i="20"/>
  <c r="B150" i="20"/>
  <c r="B154" i="20"/>
  <c r="B158" i="20"/>
  <c r="B162" i="20"/>
  <c r="B166" i="20"/>
  <c r="B170" i="20"/>
  <c r="B174" i="20"/>
  <c r="B178" i="20"/>
  <c r="B182" i="20"/>
  <c r="B186" i="20"/>
  <c r="B190" i="20"/>
  <c r="B194" i="20"/>
  <c r="B198" i="20"/>
  <c r="B202" i="20"/>
  <c r="B206" i="20"/>
  <c r="B210" i="20"/>
  <c r="B214" i="20"/>
  <c r="B218" i="20"/>
  <c r="B222" i="20"/>
  <c r="B226" i="20"/>
  <c r="B230" i="20"/>
  <c r="B234" i="20"/>
  <c r="B238" i="20"/>
  <c r="B242" i="20"/>
  <c r="B246" i="20"/>
  <c r="B250" i="20"/>
  <c r="B254" i="20"/>
  <c r="B258" i="20"/>
  <c r="B262" i="20"/>
  <c r="B266" i="20"/>
  <c r="B270" i="20"/>
  <c r="B274" i="20"/>
  <c r="B278" i="20"/>
  <c r="B282" i="20"/>
  <c r="B286" i="20"/>
  <c r="B290" i="20"/>
  <c r="B294" i="20"/>
  <c r="B298" i="20"/>
  <c r="B302" i="20"/>
  <c r="B306" i="20"/>
  <c r="B310" i="20"/>
  <c r="B314" i="20"/>
  <c r="B318" i="20"/>
  <c r="B322" i="20"/>
  <c r="B326" i="20"/>
  <c r="B330" i="20"/>
  <c r="B334" i="20"/>
  <c r="B338" i="20"/>
  <c r="B342" i="20"/>
  <c r="B7" i="20"/>
  <c r="B23" i="20"/>
  <c r="B39" i="20"/>
  <c r="B55" i="20"/>
  <c r="B71" i="20"/>
  <c r="B87" i="20"/>
  <c r="B103" i="20"/>
  <c r="B119" i="20"/>
  <c r="B135" i="20"/>
  <c r="B151" i="20"/>
  <c r="B167" i="20"/>
  <c r="B183" i="20"/>
  <c r="B199" i="20"/>
  <c r="B215" i="20"/>
  <c r="B231" i="20"/>
  <c r="B247" i="20"/>
  <c r="B263" i="20"/>
  <c r="B279" i="20"/>
  <c r="B295" i="20"/>
  <c r="B311" i="20"/>
  <c r="B327" i="20"/>
  <c r="B343" i="20"/>
  <c r="B347" i="20"/>
  <c r="B351" i="20"/>
  <c r="B355" i="20"/>
  <c r="B359" i="20"/>
  <c r="B363" i="20"/>
  <c r="B367" i="20"/>
  <c r="B371" i="20"/>
  <c r="B375" i="20"/>
  <c r="B379" i="20"/>
  <c r="B383" i="20"/>
  <c r="B387" i="20"/>
  <c r="B391" i="20"/>
  <c r="B395" i="20"/>
  <c r="B399" i="20"/>
  <c r="B403" i="20"/>
  <c r="B407" i="20"/>
  <c r="B411" i="20"/>
  <c r="B415" i="20"/>
  <c r="B419" i="20"/>
  <c r="B423" i="20"/>
  <c r="B427" i="20"/>
  <c r="B431" i="20"/>
  <c r="B435" i="20"/>
  <c r="B439" i="20"/>
  <c r="B443" i="20"/>
  <c r="B447" i="20"/>
  <c r="B451" i="20"/>
  <c r="B455" i="20"/>
  <c r="B459" i="20"/>
  <c r="B463" i="20"/>
  <c r="B467" i="20"/>
  <c r="B471" i="20"/>
  <c r="B475" i="20"/>
  <c r="B479" i="20"/>
  <c r="B483" i="20"/>
  <c r="B487" i="20"/>
  <c r="B491" i="20"/>
  <c r="B495" i="20"/>
  <c r="B499" i="20"/>
  <c r="B503" i="20"/>
  <c r="B507" i="20"/>
  <c r="B511" i="20"/>
  <c r="B515" i="20"/>
  <c r="B519" i="20"/>
  <c r="B523" i="20"/>
  <c r="B527" i="20"/>
  <c r="B531" i="20"/>
  <c r="B535" i="20"/>
  <c r="B539" i="20"/>
  <c r="B543" i="20"/>
  <c r="B547" i="20"/>
  <c r="B551" i="20"/>
  <c r="B555" i="20"/>
  <c r="B559" i="20"/>
  <c r="B563" i="20"/>
  <c r="B567" i="20"/>
  <c r="B571" i="20"/>
  <c r="B575" i="20"/>
  <c r="B579" i="20"/>
  <c r="B583" i="20"/>
  <c r="B587" i="20"/>
  <c r="B591" i="20"/>
  <c r="B595" i="20"/>
  <c r="B599" i="20"/>
  <c r="B11" i="20"/>
  <c r="B27" i="20"/>
  <c r="B43" i="20"/>
  <c r="B59" i="20"/>
  <c r="B75" i="20"/>
  <c r="B91" i="20"/>
  <c r="B107" i="20"/>
  <c r="B123" i="20"/>
  <c r="B139" i="20"/>
  <c r="B155" i="20"/>
  <c r="B171" i="20"/>
  <c r="B187" i="20"/>
  <c r="B203" i="20"/>
  <c r="B219" i="20"/>
  <c r="B235" i="20"/>
  <c r="B251" i="20"/>
  <c r="B267" i="20"/>
  <c r="B283" i="20"/>
  <c r="B299" i="20"/>
  <c r="B315" i="20"/>
  <c r="B331" i="20"/>
  <c r="B344" i="20"/>
  <c r="B348" i="20"/>
  <c r="B352" i="20"/>
  <c r="B356" i="20"/>
  <c r="B360" i="20"/>
  <c r="B364" i="20"/>
  <c r="B368" i="20"/>
  <c r="B372" i="20"/>
  <c r="B376" i="20"/>
  <c r="B380" i="20"/>
  <c r="B384" i="20"/>
  <c r="B388" i="20"/>
  <c r="B392" i="20"/>
  <c r="B396" i="20"/>
  <c r="B400" i="20"/>
  <c r="B404" i="20"/>
  <c r="B408" i="20"/>
  <c r="B412" i="20"/>
  <c r="B416" i="20"/>
  <c r="B420" i="20"/>
  <c r="B424" i="20"/>
  <c r="B428" i="20"/>
  <c r="B432" i="20"/>
  <c r="B436" i="20"/>
  <c r="B440" i="20"/>
  <c r="B444" i="20"/>
  <c r="B448" i="20"/>
  <c r="B452" i="20"/>
  <c r="B456" i="20"/>
  <c r="B460" i="20"/>
  <c r="B464" i="20"/>
  <c r="B468" i="20"/>
  <c r="B472" i="20"/>
  <c r="B476" i="20"/>
  <c r="B480" i="20"/>
  <c r="B484" i="20"/>
  <c r="B488" i="20"/>
  <c r="B492" i="20"/>
  <c r="B496" i="20"/>
  <c r="B500" i="20"/>
  <c r="B504" i="20"/>
  <c r="B508" i="20"/>
  <c r="B512" i="20"/>
  <c r="B516" i="20"/>
  <c r="B520" i="20"/>
  <c r="B524" i="20"/>
  <c r="B528" i="20"/>
  <c r="B532" i="20"/>
  <c r="B536" i="20"/>
  <c r="B540" i="20"/>
  <c r="B544" i="20"/>
  <c r="B548" i="20"/>
  <c r="B552" i="20"/>
  <c r="B556" i="20"/>
  <c r="B560" i="20"/>
  <c r="B564" i="20"/>
  <c r="B568" i="20"/>
  <c r="B572" i="20"/>
  <c r="B576" i="20"/>
  <c r="B580" i="20"/>
  <c r="B584" i="20"/>
  <c r="B588" i="20"/>
  <c r="B592" i="20"/>
  <c r="B596" i="20"/>
  <c r="B15" i="20"/>
  <c r="B47" i="20"/>
  <c r="B79" i="20"/>
  <c r="B111" i="20"/>
  <c r="B143" i="20"/>
  <c r="B175" i="20"/>
  <c r="B207" i="20"/>
  <c r="B239" i="20"/>
  <c r="B271" i="20"/>
  <c r="B303" i="20"/>
  <c r="B335" i="20"/>
  <c r="B349" i="20"/>
  <c r="B357" i="20"/>
  <c r="B365" i="20"/>
  <c r="B373" i="20"/>
  <c r="B381" i="20"/>
  <c r="B389" i="20"/>
  <c r="B397" i="20"/>
  <c r="B405" i="20"/>
  <c r="B413" i="20"/>
  <c r="B421" i="20"/>
  <c r="B429" i="20"/>
  <c r="B437" i="20"/>
  <c r="B445" i="20"/>
  <c r="B453" i="20"/>
  <c r="B461" i="20"/>
  <c r="B469" i="20"/>
  <c r="B477" i="20"/>
  <c r="B485" i="20"/>
  <c r="B493" i="20"/>
  <c r="B501" i="20"/>
  <c r="B509" i="20"/>
  <c r="B517" i="20"/>
  <c r="B525" i="20"/>
  <c r="B533" i="20"/>
  <c r="B541" i="20"/>
  <c r="B549" i="20"/>
  <c r="B557" i="20"/>
  <c r="B565" i="20"/>
  <c r="B573" i="20"/>
  <c r="B581" i="20"/>
  <c r="B589" i="20"/>
  <c r="B597" i="20"/>
  <c r="B602" i="20"/>
  <c r="B606" i="20"/>
  <c r="B610" i="20"/>
  <c r="B614" i="20"/>
  <c r="B618" i="20"/>
  <c r="B622" i="20"/>
  <c r="B626" i="20"/>
  <c r="B630" i="20"/>
  <c r="B634" i="20"/>
  <c r="B638" i="20"/>
  <c r="B642" i="20"/>
  <c r="B646" i="20"/>
  <c r="B650" i="20"/>
  <c r="B654" i="20"/>
  <c r="B658" i="20"/>
  <c r="B662" i="20"/>
  <c r="B31" i="20"/>
  <c r="B95" i="20"/>
  <c r="B159" i="20"/>
  <c r="B223" i="20"/>
  <c r="B287" i="20"/>
  <c r="B345" i="20"/>
  <c r="B353" i="20"/>
  <c r="B369" i="20"/>
  <c r="B385" i="20"/>
  <c r="B401" i="20"/>
  <c r="B417" i="20"/>
  <c r="B433" i="20"/>
  <c r="B449" i="20"/>
  <c r="B465" i="20"/>
  <c r="B489" i="20"/>
  <c r="B505" i="20"/>
  <c r="B521" i="20"/>
  <c r="B537" i="20"/>
  <c r="B553" i="20"/>
  <c r="B569" i="20"/>
  <c r="B585" i="20"/>
  <c r="B600" i="20"/>
  <c r="B608" i="20"/>
  <c r="B616" i="20"/>
  <c r="B624" i="20"/>
  <c r="B636" i="20"/>
  <c r="B644" i="20"/>
  <c r="B652" i="20"/>
  <c r="B660" i="20"/>
  <c r="B35" i="20"/>
  <c r="B131" i="20"/>
  <c r="B195" i="20"/>
  <c r="B259" i="20"/>
  <c r="B323" i="20"/>
  <c r="B354" i="20"/>
  <c r="B370" i="20"/>
  <c r="B386" i="20"/>
  <c r="B410" i="20"/>
  <c r="B426" i="20"/>
  <c r="B442" i="20"/>
  <c r="B458" i="20"/>
  <c r="B474" i="20"/>
  <c r="B490" i="20"/>
  <c r="B506" i="20"/>
  <c r="B522" i="20"/>
  <c r="B538" i="20"/>
  <c r="B554" i="20"/>
  <c r="B570" i="20"/>
  <c r="B586" i="20"/>
  <c r="B601" i="20"/>
  <c r="B609" i="20"/>
  <c r="B617" i="20"/>
  <c r="B625" i="20"/>
  <c r="B633" i="20"/>
  <c r="B641" i="20"/>
  <c r="B645" i="20"/>
  <c r="B653" i="20"/>
  <c r="B661" i="20"/>
  <c r="B19" i="20"/>
  <c r="B51" i="20"/>
  <c r="B83" i="20"/>
  <c r="B115" i="20"/>
  <c r="B147" i="20"/>
  <c r="B179" i="20"/>
  <c r="B211" i="20"/>
  <c r="B243" i="20"/>
  <c r="B275" i="20"/>
  <c r="B307" i="20"/>
  <c r="B339" i="20"/>
  <c r="B350" i="20"/>
  <c r="B358" i="20"/>
  <c r="B366" i="20"/>
  <c r="B374" i="20"/>
  <c r="B382" i="20"/>
  <c r="B390" i="20"/>
  <c r="B398" i="20"/>
  <c r="B406" i="20"/>
  <c r="B414" i="20"/>
  <c r="B422" i="20"/>
  <c r="B430" i="20"/>
  <c r="B438" i="20"/>
  <c r="B446" i="20"/>
  <c r="B454" i="20"/>
  <c r="B462" i="20"/>
  <c r="B470" i="20"/>
  <c r="B478" i="20"/>
  <c r="B486" i="20"/>
  <c r="B494" i="20"/>
  <c r="B502" i="20"/>
  <c r="B510" i="20"/>
  <c r="B518" i="20"/>
  <c r="B526" i="20"/>
  <c r="B534" i="20"/>
  <c r="B542" i="20"/>
  <c r="B550" i="20"/>
  <c r="B558" i="20"/>
  <c r="B566" i="20"/>
  <c r="B574" i="20"/>
  <c r="B582" i="20"/>
  <c r="B590" i="20"/>
  <c r="B598" i="20"/>
  <c r="B603" i="20"/>
  <c r="B607" i="20"/>
  <c r="B611" i="20"/>
  <c r="B615" i="20"/>
  <c r="B619" i="20"/>
  <c r="B623" i="20"/>
  <c r="B627" i="20"/>
  <c r="B631" i="20"/>
  <c r="B635" i="20"/>
  <c r="B639" i="20"/>
  <c r="B643" i="20"/>
  <c r="B647" i="20"/>
  <c r="B651" i="20"/>
  <c r="B655" i="20"/>
  <c r="B659" i="20"/>
  <c r="B3" i="20"/>
  <c r="B63" i="20"/>
  <c r="B127" i="20"/>
  <c r="B191" i="20"/>
  <c r="B255" i="20"/>
  <c r="B319" i="20"/>
  <c r="B361" i="20"/>
  <c r="B377" i="20"/>
  <c r="B393" i="20"/>
  <c r="B409" i="20"/>
  <c r="B425" i="20"/>
  <c r="B441" i="20"/>
  <c r="B457" i="20"/>
  <c r="B473" i="20"/>
  <c r="B481" i="20"/>
  <c r="B497" i="20"/>
  <c r="B513" i="20"/>
  <c r="B529" i="20"/>
  <c r="B545" i="20"/>
  <c r="B561" i="20"/>
  <c r="B577" i="20"/>
  <c r="B593" i="20"/>
  <c r="B604" i="20"/>
  <c r="B612" i="20"/>
  <c r="B620" i="20"/>
  <c r="B628" i="20"/>
  <c r="B632" i="20"/>
  <c r="B640" i="20"/>
  <c r="B648" i="20"/>
  <c r="B656" i="20"/>
  <c r="B67" i="20"/>
  <c r="B99" i="20"/>
  <c r="B163" i="20"/>
  <c r="B227" i="20"/>
  <c r="B291" i="20"/>
  <c r="B346" i="20"/>
  <c r="B362" i="20"/>
  <c r="B378" i="20"/>
  <c r="B394" i="20"/>
  <c r="B402" i="20"/>
  <c r="B418" i="20"/>
  <c r="B434" i="20"/>
  <c r="B450" i="20"/>
  <c r="B466" i="20"/>
  <c r="B482" i="20"/>
  <c r="B498" i="20"/>
  <c r="B514" i="20"/>
  <c r="B530" i="20"/>
  <c r="B546" i="20"/>
  <c r="B562" i="20"/>
  <c r="B578" i="20"/>
  <c r="B594" i="20"/>
  <c r="B605" i="20"/>
  <c r="B613" i="20"/>
  <c r="B621" i="20"/>
  <c r="B629" i="20"/>
  <c r="B637" i="20"/>
  <c r="B649" i="20"/>
  <c r="B657" i="20"/>
  <c r="I91" i="15"/>
  <c r="AN91" i="15" s="1"/>
  <c r="AO91" i="15" s="1"/>
  <c r="BD256" i="5"/>
  <c r="I87" i="15"/>
  <c r="AN87" i="15" s="1"/>
  <c r="BD205" i="5"/>
  <c r="I7" i="9"/>
  <c r="Q470" i="15" s="1"/>
  <c r="O470" i="15" s="1"/>
  <c r="U470" i="15" s="1"/>
  <c r="K470" i="15"/>
  <c r="I470" i="15" s="1"/>
  <c r="AN470" i="15" s="1"/>
  <c r="BC9" i="9"/>
  <c r="BD9" i="9" s="1"/>
  <c r="AE472" i="15" s="1"/>
  <c r="AC472" i="15" s="1"/>
  <c r="X472" i="15"/>
  <c r="Z472" i="15" s="1"/>
  <c r="BC7" i="9"/>
  <c r="X470" i="15"/>
  <c r="Z470" i="15" s="1"/>
  <c r="BE9" i="9"/>
  <c r="AB472" i="15"/>
  <c r="AN391" i="15"/>
  <c r="I245" i="15"/>
  <c r="AN328" i="15"/>
  <c r="AN246" i="15"/>
  <c r="X175" i="15"/>
  <c r="Z175" i="15" s="1"/>
  <c r="BC813" i="6"/>
  <c r="BC1656" i="6"/>
  <c r="BD1656" i="6" s="1"/>
  <c r="AE275" i="15" s="1"/>
  <c r="X261" i="15"/>
  <c r="BC1620" i="6"/>
  <c r="F207" i="6"/>
  <c r="F279" i="6" s="1"/>
  <c r="F351" i="6" s="1"/>
  <c r="F423" i="6" s="1"/>
  <c r="F495" i="6" s="1"/>
  <c r="F567" i="6" s="1"/>
  <c r="F640" i="6" s="1"/>
  <c r="F712" i="6" s="1"/>
  <c r="Y127" i="15"/>
  <c r="Z127" i="15" s="1"/>
  <c r="BC140" i="6"/>
  <c r="X187" i="15"/>
  <c r="Z187" i="15" s="1"/>
  <c r="J1201" i="6"/>
  <c r="BC1201" i="6" s="1"/>
  <c r="BD1201" i="6" s="1"/>
  <c r="AF187" i="15" s="1"/>
  <c r="W1251" i="6"/>
  <c r="X1251" i="6"/>
  <c r="BC1432" i="6"/>
  <c r="BD1432" i="6" s="1"/>
  <c r="AG200" i="15" s="1"/>
  <c r="J1436" i="6"/>
  <c r="Y201" i="15" s="1"/>
  <c r="J1473" i="6"/>
  <c r="BC1469" i="6"/>
  <c r="BD1469" i="6" s="1"/>
  <c r="AH212" i="15" s="1"/>
  <c r="AD212" i="15" s="1"/>
  <c r="X218" i="15"/>
  <c r="Z218" i="15" s="1"/>
  <c r="BC1482" i="6"/>
  <c r="BD1482" i="6" s="1"/>
  <c r="AE218" i="15" s="1"/>
  <c r="G218" i="15"/>
  <c r="F2744" i="6"/>
  <c r="F1976" i="6"/>
  <c r="BC1518" i="6"/>
  <c r="BD1518" i="6" s="1"/>
  <c r="AE232" i="15" s="1"/>
  <c r="X232" i="15"/>
  <c r="Z232" i="15" s="1"/>
  <c r="BE1576" i="6"/>
  <c r="K1580" i="6"/>
  <c r="BE1580" i="6" s="1"/>
  <c r="BE1577" i="6"/>
  <c r="K1581" i="6"/>
  <c r="BE1581" i="6" s="1"/>
  <c r="X251" i="15"/>
  <c r="Z251" i="15" s="1"/>
  <c r="BC1582" i="6"/>
  <c r="BD1582" i="6" s="1"/>
  <c r="AE251" i="15" s="1"/>
  <c r="AC251" i="15" s="1"/>
  <c r="Y260" i="15"/>
  <c r="Z260" i="15" s="1"/>
  <c r="J1622" i="6"/>
  <c r="F1266" i="6"/>
  <c r="BC1514" i="6"/>
  <c r="BD1514" i="6" s="1"/>
  <c r="AE231" i="15" s="1"/>
  <c r="D1150" i="6"/>
  <c r="V1150" i="6" s="1"/>
  <c r="BC1592" i="6"/>
  <c r="BE808" i="6"/>
  <c r="F869" i="6"/>
  <c r="F890" i="6" s="1"/>
  <c r="F911" i="6" s="1"/>
  <c r="F932" i="6" s="1"/>
  <c r="F953" i="6" s="1"/>
  <c r="F974" i="6" s="1"/>
  <c r="F995" i="6" s="1"/>
  <c r="F1016" i="6" s="1"/>
  <c r="F1037" i="6" s="1"/>
  <c r="F1058" i="6" s="1"/>
  <c r="X210" i="15"/>
  <c r="Z210" i="15" s="1"/>
  <c r="BC1406" i="6"/>
  <c r="X136" i="15"/>
  <c r="Z136" i="15" s="1"/>
  <c r="X106" i="15"/>
  <c r="Z106" i="15" s="1"/>
  <c r="BC1200" i="6"/>
  <c r="BD1200" i="6" s="1"/>
  <c r="X184" i="15"/>
  <c r="Z184" i="15" s="1"/>
  <c r="D259" i="15"/>
  <c r="BC1613" i="6"/>
  <c r="BD1613" i="6" s="1"/>
  <c r="AF259" i="15" s="1"/>
  <c r="F1240" i="6"/>
  <c r="F1270" i="6"/>
  <c r="F1252" i="6"/>
  <c r="F1103" i="6"/>
  <c r="F871" i="6"/>
  <c r="F892" i="6" s="1"/>
  <c r="F913" i="6" s="1"/>
  <c r="F934" i="6" s="1"/>
  <c r="F955" i="6" s="1"/>
  <c r="F976" i="6" s="1"/>
  <c r="F997" i="6" s="1"/>
  <c r="F1018" i="6" s="1"/>
  <c r="F1039" i="6" s="1"/>
  <c r="F1060" i="6" s="1"/>
  <c r="K822" i="6"/>
  <c r="BE822" i="6" s="1"/>
  <c r="BE818" i="6"/>
  <c r="BC824" i="6"/>
  <c r="J826" i="6"/>
  <c r="BC826" i="6" s="1"/>
  <c r="G209" i="15"/>
  <c r="F2605" i="6"/>
  <c r="F1837" i="6"/>
  <c r="H1505" i="6"/>
  <c r="I1503" i="6"/>
  <c r="R227" i="15" s="1"/>
  <c r="BC1569" i="6"/>
  <c r="BD1569" i="6" s="1"/>
  <c r="AH247" i="15" s="1"/>
  <c r="J1573" i="6"/>
  <c r="BC1573" i="6" s="1"/>
  <c r="BD1573" i="6" s="1"/>
  <c r="AH248" i="15" s="1"/>
  <c r="G181" i="15"/>
  <c r="F1111" i="6"/>
  <c r="F874" i="6"/>
  <c r="F895" i="6" s="1"/>
  <c r="F916" i="6" s="1"/>
  <c r="F937" i="6" s="1"/>
  <c r="F958" i="6" s="1"/>
  <c r="F979" i="6" s="1"/>
  <c r="F1000" i="6" s="1"/>
  <c r="F1021" i="6" s="1"/>
  <c r="F1042" i="6" s="1"/>
  <c r="F1063" i="6" s="1"/>
  <c r="F1277" i="6"/>
  <c r="F1259" i="6"/>
  <c r="F1271" i="6"/>
  <c r="F1253" i="6"/>
  <c r="X242" i="15"/>
  <c r="BC1546" i="6"/>
  <c r="BD1546" i="6" s="1"/>
  <c r="AE242" i="15" s="1"/>
  <c r="BC1549" i="6"/>
  <c r="BD1549" i="6" s="1"/>
  <c r="AH242" i="15" s="1"/>
  <c r="J1553" i="6"/>
  <c r="BC1553" i="6" s="1"/>
  <c r="BD1553" i="6" s="1"/>
  <c r="AH243" i="15" s="1"/>
  <c r="BC1623" i="6"/>
  <c r="I150" i="6"/>
  <c r="Q134" i="15" s="1"/>
  <c r="O134" i="15" s="1"/>
  <c r="Q203" i="6"/>
  <c r="X719" i="6" s="1"/>
  <c r="BD1198" i="6"/>
  <c r="AE186" i="15" s="1"/>
  <c r="BC1581" i="6"/>
  <c r="BD1581" i="6" s="1"/>
  <c r="AH250" i="15" s="1"/>
  <c r="Z258" i="15"/>
  <c r="AN120" i="15"/>
  <c r="AO120" i="15" s="1"/>
  <c r="AN346" i="15"/>
  <c r="O162" i="15"/>
  <c r="AN499" i="15"/>
  <c r="AN435" i="15"/>
  <c r="AN443" i="15"/>
  <c r="AN131" i="15"/>
  <c r="AO131" i="15" s="1"/>
  <c r="AN227" i="15"/>
  <c r="DD740" i="2"/>
  <c r="AE661" i="15" s="1"/>
  <c r="AC661" i="15" s="1"/>
  <c r="V230" i="9"/>
  <c r="V556" i="9"/>
  <c r="I490" i="15"/>
  <c r="AN490" i="15" s="1"/>
  <c r="BD672" i="7"/>
  <c r="AF355" i="15" s="1"/>
  <c r="F1102" i="7"/>
  <c r="M1102" i="7" s="1"/>
  <c r="O406" i="15" s="1"/>
  <c r="W406" i="15" s="1"/>
  <c r="BE808" i="7"/>
  <c r="BC432" i="9"/>
  <c r="BD432" i="9" s="1"/>
  <c r="AE510" i="15" s="1"/>
  <c r="AC510" i="15" s="1"/>
  <c r="AB515" i="15"/>
  <c r="F239" i="9"/>
  <c r="I1191" i="6"/>
  <c r="R182" i="15" s="1"/>
  <c r="I1193" i="6"/>
  <c r="R183" i="15" s="1"/>
  <c r="AB183" i="15"/>
  <c r="BD1191" i="6"/>
  <c r="AF182" i="15" s="1"/>
  <c r="X186" i="15"/>
  <c r="Z186" i="15" s="1"/>
  <c r="J1199" i="6"/>
  <c r="BC1199" i="6" s="1"/>
  <c r="BD1199" i="6" s="1"/>
  <c r="AF186" i="15" s="1"/>
  <c r="BD1194" i="6"/>
  <c r="AE184" i="15" s="1"/>
  <c r="AN242" i="15"/>
  <c r="Y432" i="15"/>
  <c r="Z432" i="15" s="1"/>
  <c r="BC1059" i="7"/>
  <c r="BD1059" i="7" s="1"/>
  <c r="BB1059" i="7" s="1"/>
  <c r="AA396" i="15" s="1"/>
  <c r="BD1028" i="7"/>
  <c r="AE395" i="15" s="1"/>
  <c r="AC395" i="15" s="1"/>
  <c r="BD884" i="7"/>
  <c r="AE381" i="15" s="1"/>
  <c r="BD894" i="7"/>
  <c r="AE386" i="15" s="1"/>
  <c r="AC386" i="15" s="1"/>
  <c r="BD896" i="7"/>
  <c r="BB896" i="7" s="1"/>
  <c r="AA387" i="15" s="1"/>
  <c r="I688" i="7"/>
  <c r="R363" i="15" s="1"/>
  <c r="O598" i="7"/>
  <c r="AB351" i="15" s="1"/>
  <c r="G656" i="7"/>
  <c r="I884" i="7"/>
  <c r="Q381" i="15" s="1"/>
  <c r="AN283" i="15"/>
  <c r="BE125" i="7"/>
  <c r="AN393" i="15"/>
  <c r="I386" i="15"/>
  <c r="AN386" i="15" s="1"/>
  <c r="I901" i="7"/>
  <c r="R389" i="15" s="1"/>
  <c r="D543" i="7"/>
  <c r="F442" i="7"/>
  <c r="I331" i="15" s="1"/>
  <c r="I296" i="16"/>
  <c r="O61" i="15" s="1"/>
  <c r="Q61" i="15" s="1"/>
  <c r="I244" i="16"/>
  <c r="O58" i="15" s="1"/>
  <c r="U58" i="15" s="1"/>
  <c r="BC208" i="16"/>
  <c r="BD208" i="16" s="1"/>
  <c r="AE48" i="15" s="1"/>
  <c r="AC48" i="15" s="1"/>
  <c r="BE216" i="16"/>
  <c r="BE77" i="16"/>
  <c r="K40" i="15"/>
  <c r="I40" i="15" s="1"/>
  <c r="I1192" i="6"/>
  <c r="Q183" i="15" s="1"/>
  <c r="BC174" i="6"/>
  <c r="BD174" i="6" s="1"/>
  <c r="AE150" i="15" s="1"/>
  <c r="AC150" i="15" s="1"/>
  <c r="AB129" i="15"/>
  <c r="BD151" i="6"/>
  <c r="AG134" i="15" s="1"/>
  <c r="AD134" i="15" s="1"/>
  <c r="AB604" i="15"/>
  <c r="I621" i="15"/>
  <c r="AN621" i="15" s="1"/>
  <c r="I623" i="15"/>
  <c r="AN623" i="15" s="1"/>
  <c r="I636" i="15"/>
  <c r="AN636" i="15" s="1"/>
  <c r="I638" i="15"/>
  <c r="AN638" i="15" s="1"/>
  <c r="I640" i="15"/>
  <c r="AN640" i="15" s="1"/>
  <c r="I642" i="15"/>
  <c r="AN642" i="15" s="1"/>
  <c r="I648" i="15"/>
  <c r="AN648" i="15" s="1"/>
  <c r="I660" i="15"/>
  <c r="AN660" i="15" s="1"/>
  <c r="I662" i="15"/>
  <c r="AN662" i="15" s="1"/>
  <c r="AO662" i="15" s="1"/>
  <c r="I625" i="15"/>
  <c r="AN625" i="15" s="1"/>
  <c r="I627" i="15"/>
  <c r="AN627" i="15" s="1"/>
  <c r="I630" i="15"/>
  <c r="AN630" i="15" s="1"/>
  <c r="I632" i="15"/>
  <c r="AN632" i="15" s="1"/>
  <c r="I634" i="15"/>
  <c r="AN634" i="15" s="1"/>
  <c r="J662" i="15"/>
  <c r="AO741" i="2"/>
  <c r="I646" i="15"/>
  <c r="AN646" i="15" s="1"/>
  <c r="I655" i="15"/>
  <c r="AN655" i="15" s="1"/>
  <c r="I656" i="15"/>
  <c r="AN656" i="15" s="1"/>
  <c r="I661" i="15"/>
  <c r="AN661" i="15" s="1"/>
  <c r="X568" i="15"/>
  <c r="Z568" i="15" s="1"/>
  <c r="W568" i="15" s="1"/>
  <c r="AO125" i="2"/>
  <c r="X570" i="15"/>
  <c r="Z570" i="15" s="1"/>
  <c r="W570" i="15" s="1"/>
  <c r="AO128" i="2"/>
  <c r="X572" i="15"/>
  <c r="Z572" i="15" s="1"/>
  <c r="W572" i="15" s="1"/>
  <c r="AO130" i="2"/>
  <c r="I643" i="15"/>
  <c r="AN643" i="15" s="1"/>
  <c r="I657" i="15"/>
  <c r="AN657" i="15" s="1"/>
  <c r="J661" i="15"/>
  <c r="AO740" i="2"/>
  <c r="I665" i="15"/>
  <c r="AN665" i="15" s="1"/>
  <c r="I620" i="15"/>
  <c r="AN620" i="15" s="1"/>
  <c r="I622" i="15"/>
  <c r="AN622" i="15" s="1"/>
  <c r="I637" i="15"/>
  <c r="AN637" i="15" s="1"/>
  <c r="I639" i="15"/>
  <c r="AN639" i="15" s="1"/>
  <c r="I641" i="15"/>
  <c r="AN641" i="15" s="1"/>
  <c r="I649" i="15"/>
  <c r="AN649" i="15" s="1"/>
  <c r="I659" i="15"/>
  <c r="AN659" i="15" s="1"/>
  <c r="I624" i="15"/>
  <c r="AN624" i="15" s="1"/>
  <c r="I626" i="15"/>
  <c r="AN626" i="15" s="1"/>
  <c r="I628" i="15"/>
  <c r="AN628" i="15" s="1"/>
  <c r="I629" i="15"/>
  <c r="AN629" i="15" s="1"/>
  <c r="I631" i="15"/>
  <c r="AN631" i="15" s="1"/>
  <c r="I633" i="15"/>
  <c r="AN633" i="15" s="1"/>
  <c r="I635" i="15"/>
  <c r="AN635" i="15" s="1"/>
  <c r="L602" i="15"/>
  <c r="AO308" i="2"/>
  <c r="I647" i="15"/>
  <c r="AN647" i="15" s="1"/>
  <c r="I650" i="15"/>
  <c r="AN650" i="15" s="1"/>
  <c r="I654" i="15"/>
  <c r="AN654" i="15" s="1"/>
  <c r="DD505" i="2"/>
  <c r="AE636" i="15" s="1"/>
  <c r="AC636" i="15" s="1"/>
  <c r="DD588" i="2"/>
  <c r="AE648" i="15" s="1"/>
  <c r="AC648" i="15" s="1"/>
  <c r="I589" i="2"/>
  <c r="O649" i="15" s="1"/>
  <c r="V649" i="15" s="1"/>
  <c r="U649" i="15" s="1"/>
  <c r="I592" i="15"/>
  <c r="AN592" i="15" s="1"/>
  <c r="I603" i="15"/>
  <c r="AN603" i="15" s="1"/>
  <c r="I604" i="15"/>
  <c r="AN604" i="15" s="1"/>
  <c r="J740" i="2"/>
  <c r="O661" i="15" s="1"/>
  <c r="I566" i="15"/>
  <c r="AN566" i="15" s="1"/>
  <c r="I568" i="15"/>
  <c r="AN568" i="15" s="1"/>
  <c r="I570" i="15"/>
  <c r="AN570" i="15" s="1"/>
  <c r="I572" i="15"/>
  <c r="AN572" i="15" s="1"/>
  <c r="I574" i="15"/>
  <c r="AN574" i="15" s="1"/>
  <c r="I576" i="15"/>
  <c r="AN576" i="15" s="1"/>
  <c r="I578" i="15"/>
  <c r="AN578" i="15" s="1"/>
  <c r="I580" i="15"/>
  <c r="AN580" i="15" s="1"/>
  <c r="I582" i="15"/>
  <c r="AN582" i="15" s="1"/>
  <c r="I585" i="15"/>
  <c r="AN585" i="15" s="1"/>
  <c r="I593" i="15"/>
  <c r="AN593" i="15" s="1"/>
  <c r="I584" i="15"/>
  <c r="AN584" i="15" s="1"/>
  <c r="I591" i="15"/>
  <c r="AN591" i="15" s="1"/>
  <c r="I567" i="15"/>
  <c r="AN567" i="15" s="1"/>
  <c r="I569" i="15"/>
  <c r="AN569" i="15" s="1"/>
  <c r="I571" i="15"/>
  <c r="AN571" i="15" s="1"/>
  <c r="I573" i="15"/>
  <c r="AN573" i="15" s="1"/>
  <c r="I575" i="15"/>
  <c r="AN575" i="15" s="1"/>
  <c r="I577" i="15"/>
  <c r="AN577" i="15" s="1"/>
  <c r="I579" i="15"/>
  <c r="AN579" i="15" s="1"/>
  <c r="I581" i="15"/>
  <c r="AN581" i="15" s="1"/>
  <c r="I583" i="15"/>
  <c r="AN583" i="15" s="1"/>
  <c r="I607" i="15"/>
  <c r="AN607" i="15" s="1"/>
  <c r="DD688" i="2"/>
  <c r="AE656" i="15" s="1"/>
  <c r="AC656" i="15" s="1"/>
  <c r="DD479" i="2"/>
  <c r="AE629" i="15" s="1"/>
  <c r="AC629" i="15" s="1"/>
  <c r="DD485" i="2"/>
  <c r="AE635" i="15" s="1"/>
  <c r="AC635" i="15" s="1"/>
  <c r="BE35" i="10"/>
  <c r="BB397" i="9"/>
  <c r="AA509" i="15" s="1"/>
  <c r="BC467" i="9"/>
  <c r="BD467" i="9" s="1"/>
  <c r="X515" i="15"/>
  <c r="Z515" i="15" s="1"/>
  <c r="BD434" i="9"/>
  <c r="AE512" i="15" s="1"/>
  <c r="AC512" i="15" s="1"/>
  <c r="BD435" i="9"/>
  <c r="AE513" i="15" s="1"/>
  <c r="AC513" i="15" s="1"/>
  <c r="BD433" i="9"/>
  <c r="BB433" i="9" s="1"/>
  <c r="AA511" i="15" s="1"/>
  <c r="L498" i="9"/>
  <c r="O525" i="15" s="1"/>
  <c r="V525" i="15" s="1"/>
  <c r="I11" i="9"/>
  <c r="Q474" i="15" s="1"/>
  <c r="M193" i="9"/>
  <c r="O490" i="15" s="1"/>
  <c r="J363" i="9"/>
  <c r="O508" i="15" s="1"/>
  <c r="V508" i="15" s="1"/>
  <c r="M248" i="9"/>
  <c r="O500" i="15" s="1"/>
  <c r="W500" i="15" s="1"/>
  <c r="I435" i="9"/>
  <c r="O513" i="15" s="1"/>
  <c r="V513" i="15" s="1"/>
  <c r="I432" i="9"/>
  <c r="O510" i="15" s="1"/>
  <c r="V510" i="15" s="1"/>
  <c r="I433" i="9"/>
  <c r="O511" i="15" s="1"/>
  <c r="V511" i="15" s="1"/>
  <c r="AB484" i="15"/>
  <c r="BC13" i="9"/>
  <c r="M194" i="9"/>
  <c r="P490" i="15" s="1"/>
  <c r="W490" i="15" s="1"/>
  <c r="AN494" i="15"/>
  <c r="I511" i="15"/>
  <c r="AN511" i="15" s="1"/>
  <c r="BB498" i="9"/>
  <c r="AA525" i="15" s="1"/>
  <c r="I510" i="15"/>
  <c r="AN510" i="15" s="1"/>
  <c r="F162" i="9"/>
  <c r="I488" i="15" s="1"/>
  <c r="AN488" i="15" s="1"/>
  <c r="AA504" i="15"/>
  <c r="M242" i="9"/>
  <c r="O494" i="15" s="1"/>
  <c r="W494" i="15" s="1"/>
  <c r="BD242" i="9"/>
  <c r="AE494" i="15" s="1"/>
  <c r="AC494" i="15" s="1"/>
  <c r="BD437" i="9"/>
  <c r="BB437" i="9" s="1"/>
  <c r="AA515" i="15" s="1"/>
  <c r="I437" i="9"/>
  <c r="O515" i="15" s="1"/>
  <c r="V515" i="15" s="1"/>
  <c r="I535" i="9"/>
  <c r="P526" i="15" s="1"/>
  <c r="W526" i="15" s="1"/>
  <c r="BD535" i="9"/>
  <c r="AG526" i="15" s="1"/>
  <c r="AD526" i="15" s="1"/>
  <c r="X486" i="15"/>
  <c r="Z486" i="15" s="1"/>
  <c r="X481" i="15"/>
  <c r="Z481" i="15" s="1"/>
  <c r="I434" i="9"/>
  <c r="O512" i="15" s="1"/>
  <c r="V512" i="15" s="1"/>
  <c r="F534" i="9"/>
  <c r="I526" i="15" s="1"/>
  <c r="AN526" i="15" s="1"/>
  <c r="I508" i="15"/>
  <c r="AN508" i="15" s="1"/>
  <c r="AO508" i="15" s="1"/>
  <c r="BC466" i="9"/>
  <c r="BD466" i="9" s="1"/>
  <c r="AE517" i="15" s="1"/>
  <c r="AC517" i="15" s="1"/>
  <c r="BE193" i="9"/>
  <c r="AB490" i="15"/>
  <c r="M247" i="9"/>
  <c r="O499" i="15" s="1"/>
  <c r="W499" i="15" s="1"/>
  <c r="F163" i="9"/>
  <c r="K163" i="9" s="1"/>
  <c r="O489" i="15" s="1"/>
  <c r="V489" i="15" s="1"/>
  <c r="BC44" i="9"/>
  <c r="K14" i="9"/>
  <c r="K10" i="9"/>
  <c r="AB476" i="15"/>
  <c r="F8" i="9"/>
  <c r="BB1298" i="7"/>
  <c r="AA437" i="15" s="1"/>
  <c r="I896" i="7"/>
  <c r="Q387" i="15" s="1"/>
  <c r="O387" i="15" s="1"/>
  <c r="V387" i="15" s="1"/>
  <c r="BD967" i="7"/>
  <c r="AE392" i="15" s="1"/>
  <c r="AC392" i="15" s="1"/>
  <c r="BD1314" i="7"/>
  <c r="AE453" i="15" s="1"/>
  <c r="AC453" i="15" s="1"/>
  <c r="I669" i="7"/>
  <c r="Q354" i="15" s="1"/>
  <c r="BD1316" i="7"/>
  <c r="BB1316" i="7" s="1"/>
  <c r="AA455" i="15" s="1"/>
  <c r="BD1296" i="7"/>
  <c r="BB1296" i="7" s="1"/>
  <c r="AA435" i="15" s="1"/>
  <c r="I882" i="7"/>
  <c r="Q380" i="15" s="1"/>
  <c r="BD1294" i="7"/>
  <c r="BB1294" i="7" s="1"/>
  <c r="AA433" i="15" s="1"/>
  <c r="BD1303" i="7"/>
  <c r="AE442" i="15" s="1"/>
  <c r="AC442" i="15" s="1"/>
  <c r="BD1312" i="7"/>
  <c r="BB1312" i="7" s="1"/>
  <c r="AA451" i="15" s="1"/>
  <c r="BD1300" i="7"/>
  <c r="AE439" i="15" s="1"/>
  <c r="AC439" i="15" s="1"/>
  <c r="AB363" i="15"/>
  <c r="AB336" i="15"/>
  <c r="I374" i="15"/>
  <c r="AN374" i="15" s="1"/>
  <c r="I1314" i="7"/>
  <c r="Q453" i="15" s="1"/>
  <c r="O453" i="15" s="1"/>
  <c r="U453" i="15" s="1"/>
  <c r="O596" i="7"/>
  <c r="BE596" i="7" s="1"/>
  <c r="BC1261" i="7"/>
  <c r="X395" i="15"/>
  <c r="Z395" i="15" s="1"/>
  <c r="X392" i="15"/>
  <c r="Z392" i="15" s="1"/>
  <c r="AB390" i="15"/>
  <c r="X387" i="15"/>
  <c r="Z387" i="15" s="1"/>
  <c r="X381" i="15"/>
  <c r="Z381" i="15" s="1"/>
  <c r="BD1299" i="7"/>
  <c r="BB1299" i="7" s="1"/>
  <c r="AA438" i="15" s="1"/>
  <c r="BD1295" i="7"/>
  <c r="AE434" i="15" s="1"/>
  <c r="AC434" i="15" s="1"/>
  <c r="BD882" i="7"/>
  <c r="AE380" i="15" s="1"/>
  <c r="AC380" i="15" s="1"/>
  <c r="X360" i="15"/>
  <c r="Z360" i="15" s="1"/>
  <c r="AB281" i="15"/>
  <c r="W329" i="7"/>
  <c r="F481" i="7"/>
  <c r="I335" i="15" s="1"/>
  <c r="AN335" i="15" s="1"/>
  <c r="F903" i="7"/>
  <c r="L390" i="15" s="1"/>
  <c r="I390" i="15" s="1"/>
  <c r="F1002" i="7"/>
  <c r="I394" i="15" s="1"/>
  <c r="AN394" i="15" s="1"/>
  <c r="F1094" i="7"/>
  <c r="I398" i="15" s="1"/>
  <c r="AN398" i="15" s="1"/>
  <c r="F1095" i="7"/>
  <c r="BD1095" i="7" s="1"/>
  <c r="BB1095" i="7" s="1"/>
  <c r="AA399" i="15" s="1"/>
  <c r="F1099" i="7"/>
  <c r="I403" i="15" s="1"/>
  <c r="AN403" i="15" s="1"/>
  <c r="I373" i="15"/>
  <c r="AN373" i="15" s="1"/>
  <c r="I1312" i="7"/>
  <c r="Q451" i="15" s="1"/>
  <c r="O451" i="15" s="1"/>
  <c r="U451" i="15" s="1"/>
  <c r="I1303" i="7"/>
  <c r="Q442" i="15" s="1"/>
  <c r="O442" i="15" s="1"/>
  <c r="U442" i="15" s="1"/>
  <c r="BD1306" i="7"/>
  <c r="AE445" i="15" s="1"/>
  <c r="AC445" i="15" s="1"/>
  <c r="BD1302" i="7"/>
  <c r="AE441" i="15" s="1"/>
  <c r="AC441" i="15" s="1"/>
  <c r="BE677" i="7"/>
  <c r="I893" i="7"/>
  <c r="R385" i="15" s="1"/>
  <c r="BD669" i="7"/>
  <c r="AE354" i="15" s="1"/>
  <c r="BE807" i="7"/>
  <c r="BD891" i="7"/>
  <c r="AF384" i="15" s="1"/>
  <c r="F1271" i="7"/>
  <c r="F1261" i="7" s="1"/>
  <c r="I432" i="15" s="1"/>
  <c r="AN432" i="15" s="1"/>
  <c r="AB339" i="15"/>
  <c r="I1262" i="7"/>
  <c r="P432" i="15" s="1"/>
  <c r="V432" i="15" s="1"/>
  <c r="F811" i="7"/>
  <c r="N510" i="7"/>
  <c r="BE510" i="7" s="1"/>
  <c r="F18" i="7"/>
  <c r="K289" i="15" s="1"/>
  <c r="I289" i="15" s="1"/>
  <c r="AN289" i="15" s="1"/>
  <c r="F17" i="7"/>
  <c r="K288" i="15" s="1"/>
  <c r="I288" i="15" s="1"/>
  <c r="AN288" i="15" s="1"/>
  <c r="V38" i="7"/>
  <c r="M551" i="7"/>
  <c r="X310" i="15"/>
  <c r="Z310" i="15" s="1"/>
  <c r="X285" i="15"/>
  <c r="Z285" i="15" s="1"/>
  <c r="X347" i="15"/>
  <c r="Z347" i="15" s="1"/>
  <c r="L383" i="15"/>
  <c r="I383" i="15" s="1"/>
  <c r="I375" i="15"/>
  <c r="AN375" i="15" s="1"/>
  <c r="BC136" i="7"/>
  <c r="BE679" i="7"/>
  <c r="AB379" i="15"/>
  <c r="X334" i="15"/>
  <c r="Z334" i="15" s="1"/>
  <c r="F10" i="7"/>
  <c r="K281" i="15" s="1"/>
  <c r="I281" i="15" s="1"/>
  <c r="AN281" i="15" s="1"/>
  <c r="X1270" i="7"/>
  <c r="F1107" i="7"/>
  <c r="BD1107" i="7" s="1"/>
  <c r="AE411" i="15" s="1"/>
  <c r="AC411" i="15" s="1"/>
  <c r="F1110" i="7"/>
  <c r="BD1110" i="7" s="1"/>
  <c r="I670" i="7"/>
  <c r="R354" i="15" s="1"/>
  <c r="BD682" i="7"/>
  <c r="AF360" i="15" s="1"/>
  <c r="I9" i="7"/>
  <c r="Q280" i="15" s="1"/>
  <c r="O280" i="15" s="1"/>
  <c r="F440" i="7"/>
  <c r="BD440" i="7" s="1"/>
  <c r="AE329" i="15" s="1"/>
  <c r="AC329" i="15" s="1"/>
  <c r="F480" i="7"/>
  <c r="I334" i="15" s="1"/>
  <c r="AN334" i="15" s="1"/>
  <c r="F555" i="7"/>
  <c r="I344" i="15" s="1"/>
  <c r="AN344" i="15" s="1"/>
  <c r="BC600" i="7"/>
  <c r="BD600" i="7" s="1"/>
  <c r="AG352" i="15" s="1"/>
  <c r="AD352" i="15" s="1"/>
  <c r="I15" i="7"/>
  <c r="Q286" i="15" s="1"/>
  <c r="O286" i="15" s="1"/>
  <c r="BD679" i="7"/>
  <c r="AE359" i="15" s="1"/>
  <c r="AB288" i="15"/>
  <c r="BC550" i="7"/>
  <c r="BD550" i="7" s="1"/>
  <c r="AE339" i="15" s="1"/>
  <c r="AC339" i="15" s="1"/>
  <c r="J510" i="7"/>
  <c r="F510" i="7" s="1"/>
  <c r="BD510" i="7" s="1"/>
  <c r="E495" i="7"/>
  <c r="AB282" i="15"/>
  <c r="X346" i="15"/>
  <c r="Z346" i="15" s="1"/>
  <c r="BC511" i="7"/>
  <c r="I682" i="7"/>
  <c r="R360" i="15" s="1"/>
  <c r="F853" i="7"/>
  <c r="I378" i="15" s="1"/>
  <c r="AN378" i="15" s="1"/>
  <c r="I422" i="15"/>
  <c r="AN422" i="15" s="1"/>
  <c r="I1220" i="7"/>
  <c r="O422" i="15" s="1"/>
  <c r="V422" i="15" s="1"/>
  <c r="D504" i="7"/>
  <c r="V504" i="7" s="1"/>
  <c r="BC142" i="7"/>
  <c r="BC481" i="7"/>
  <c r="BD683" i="7"/>
  <c r="AE361" i="15" s="1"/>
  <c r="BD888" i="7"/>
  <c r="I423" i="15"/>
  <c r="AN423" i="15" s="1"/>
  <c r="I1221" i="7"/>
  <c r="O423" i="15" s="1"/>
  <c r="V423" i="15" s="1"/>
  <c r="I425" i="15"/>
  <c r="AN425" i="15" s="1"/>
  <c r="I1223" i="7"/>
  <c r="O425" i="15" s="1"/>
  <c r="V425" i="15" s="1"/>
  <c r="BE52" i="7"/>
  <c r="BE54" i="7"/>
  <c r="X383" i="15"/>
  <c r="Z383" i="15" s="1"/>
  <c r="X354" i="15"/>
  <c r="Z354" i="15" s="1"/>
  <c r="E106" i="7"/>
  <c r="F132" i="7"/>
  <c r="BD132" i="7" s="1"/>
  <c r="BE1104" i="7"/>
  <c r="AB409" i="15"/>
  <c r="AB397" i="15"/>
  <c r="AB377" i="15"/>
  <c r="F852" i="7"/>
  <c r="I377" i="15" s="1"/>
  <c r="AN377" i="15" s="1"/>
  <c r="X376" i="15"/>
  <c r="Z376" i="15" s="1"/>
  <c r="H591" i="7"/>
  <c r="M591" i="7" s="1"/>
  <c r="P346" i="15" s="1"/>
  <c r="X348" i="15"/>
  <c r="Z348" i="15" s="1"/>
  <c r="J968" i="7"/>
  <c r="O393" i="15" s="1"/>
  <c r="V393" i="15" s="1"/>
  <c r="F143" i="7"/>
  <c r="I325" i="15" s="1"/>
  <c r="AN325" i="15" s="1"/>
  <c r="BE599" i="7"/>
  <c r="AB352" i="15"/>
  <c r="F1260" i="7"/>
  <c r="J431" i="15" s="1"/>
  <c r="F129" i="7"/>
  <c r="BD129" i="7" s="1"/>
  <c r="AE311" i="15" s="1"/>
  <c r="AC311" i="15" s="1"/>
  <c r="F905" i="7"/>
  <c r="I905" i="7" s="1"/>
  <c r="R391" i="15" s="1"/>
  <c r="F1270" i="7"/>
  <c r="F1259" i="7" s="1"/>
  <c r="I431" i="15" s="1"/>
  <c r="AN431" i="15" s="1"/>
  <c r="BD968" i="7"/>
  <c r="BB968" i="7" s="1"/>
  <c r="AA393" i="15" s="1"/>
  <c r="F551" i="7"/>
  <c r="I340" i="15" s="1"/>
  <c r="AN340" i="15" s="1"/>
  <c r="BD730" i="7"/>
  <c r="BB730" i="7" s="1"/>
  <c r="AA364" i="15" s="1"/>
  <c r="BE1108" i="7"/>
  <c r="AB412" i="15"/>
  <c r="E1204" i="7"/>
  <c r="F14" i="7"/>
  <c r="K285" i="15" s="1"/>
  <c r="I285" i="15" s="1"/>
  <c r="AN285" i="15" s="1"/>
  <c r="BD1309" i="7"/>
  <c r="AE448" i="15" s="1"/>
  <c r="AC448" i="15" s="1"/>
  <c r="BD1313" i="7"/>
  <c r="BB1313" i="7" s="1"/>
  <c r="AA452" i="15" s="1"/>
  <c r="F854" i="7"/>
  <c r="I1316" i="7"/>
  <c r="Q455" i="15" s="1"/>
  <c r="O455" i="15" s="1"/>
  <c r="U455" i="15" s="1"/>
  <c r="BD887" i="7"/>
  <c r="AF382" i="15" s="1"/>
  <c r="I1313" i="7"/>
  <c r="Q452" i="15" s="1"/>
  <c r="O452" i="15" s="1"/>
  <c r="U452" i="15" s="1"/>
  <c r="E1167" i="7"/>
  <c r="J732" i="7"/>
  <c r="O366" i="15" s="1"/>
  <c r="V366" i="15" s="1"/>
  <c r="X321" i="15"/>
  <c r="Z321" i="15" s="1"/>
  <c r="AB395" i="15"/>
  <c r="X393" i="15"/>
  <c r="Z393" i="15" s="1"/>
  <c r="AB278" i="15"/>
  <c r="X361" i="15"/>
  <c r="Z361" i="15" s="1"/>
  <c r="AB357" i="15"/>
  <c r="BD1317" i="7"/>
  <c r="AE456" i="15" s="1"/>
  <c r="AC456" i="15" s="1"/>
  <c r="BD1315" i="7"/>
  <c r="AE454" i="15" s="1"/>
  <c r="AC454" i="15" s="1"/>
  <c r="BD1311" i="7"/>
  <c r="AE450" i="15" s="1"/>
  <c r="AC450" i="15" s="1"/>
  <c r="BC555" i="7"/>
  <c r="Y431" i="15"/>
  <c r="Z431" i="15" s="1"/>
  <c r="F122" i="7"/>
  <c r="BD122" i="7" s="1"/>
  <c r="BB122" i="7" s="1"/>
  <c r="AA304" i="15" s="1"/>
  <c r="I678" i="7"/>
  <c r="R358" i="15" s="1"/>
  <c r="I681" i="7"/>
  <c r="Q360" i="15" s="1"/>
  <c r="I685" i="7"/>
  <c r="Q362" i="15" s="1"/>
  <c r="I687" i="7"/>
  <c r="Q363" i="15" s="1"/>
  <c r="I885" i="7"/>
  <c r="R381" i="15" s="1"/>
  <c r="I886" i="7"/>
  <c r="Q382" i="15" s="1"/>
  <c r="I887" i="7"/>
  <c r="R382" i="15" s="1"/>
  <c r="I888" i="7"/>
  <c r="Q383" i="15" s="1"/>
  <c r="I890" i="7"/>
  <c r="Q384" i="15" s="1"/>
  <c r="I891" i="7"/>
  <c r="R384" i="15" s="1"/>
  <c r="I892" i="7"/>
  <c r="Q385" i="15" s="1"/>
  <c r="I898" i="7"/>
  <c r="Q388" i="15" s="1"/>
  <c r="O388" i="15" s="1"/>
  <c r="I1308" i="7"/>
  <c r="Q447" i="15" s="1"/>
  <c r="O447" i="15" s="1"/>
  <c r="U447" i="15" s="1"/>
  <c r="I1310" i="7"/>
  <c r="Q449" i="15" s="1"/>
  <c r="O449" i="15" s="1"/>
  <c r="U449" i="15" s="1"/>
  <c r="D404" i="7"/>
  <c r="V404" i="7" s="1"/>
  <c r="I1307" i="7"/>
  <c r="Q446" i="15" s="1"/>
  <c r="O446" i="15" s="1"/>
  <c r="U446" i="15" s="1"/>
  <c r="I667" i="7"/>
  <c r="Q353" i="15" s="1"/>
  <c r="AA425" i="15"/>
  <c r="I1311" i="7"/>
  <c r="Q450" i="15" s="1"/>
  <c r="O450" i="15" s="1"/>
  <c r="U450" i="15" s="1"/>
  <c r="BD1308" i="7"/>
  <c r="BB1308" i="7" s="1"/>
  <c r="AA447" i="15" s="1"/>
  <c r="I1309" i="7"/>
  <c r="Q448" i="15" s="1"/>
  <c r="O448" i="15" s="1"/>
  <c r="U448" i="15" s="1"/>
  <c r="BE124" i="7"/>
  <c r="BD886" i="7"/>
  <c r="AE382" i="15" s="1"/>
  <c r="BD687" i="7"/>
  <c r="AE363" i="15" s="1"/>
  <c r="AB407" i="15"/>
  <c r="AB405" i="15"/>
  <c r="AB403" i="15"/>
  <c r="AB400" i="15"/>
  <c r="AB398" i="15"/>
  <c r="AB380" i="15"/>
  <c r="X378" i="15"/>
  <c r="Z378" i="15" s="1"/>
  <c r="X372" i="15"/>
  <c r="Z372" i="15" s="1"/>
  <c r="X337" i="15"/>
  <c r="Z337" i="15" s="1"/>
  <c r="I1315" i="7"/>
  <c r="Q454" i="15" s="1"/>
  <c r="O454" i="15" s="1"/>
  <c r="U454" i="15" s="1"/>
  <c r="BC596" i="7"/>
  <c r="BD596" i="7" s="1"/>
  <c r="AE350" i="15" s="1"/>
  <c r="AC350" i="15" s="1"/>
  <c r="F53" i="7"/>
  <c r="K53" i="7" s="1"/>
  <c r="O291" i="15" s="1"/>
  <c r="W291" i="15" s="1"/>
  <c r="BD671" i="7"/>
  <c r="I672" i="7"/>
  <c r="R355" i="15" s="1"/>
  <c r="BD678" i="7"/>
  <c r="BD681" i="7"/>
  <c r="BE810" i="7"/>
  <c r="K550" i="7"/>
  <c r="O339" i="15" s="1"/>
  <c r="W339" i="15" s="1"/>
  <c r="BD1310" i="7"/>
  <c r="AE449" i="15" s="1"/>
  <c r="AC449" i="15" s="1"/>
  <c r="I1317" i="7"/>
  <c r="Q456" i="15" s="1"/>
  <c r="O456" i="15" s="1"/>
  <c r="U456" i="15" s="1"/>
  <c r="BB1297" i="7"/>
  <c r="AA436" i="15" s="1"/>
  <c r="J58" i="7"/>
  <c r="F58" i="7" s="1"/>
  <c r="K58" i="7" s="1"/>
  <c r="O296" i="15" s="1"/>
  <c r="W296" i="15" s="1"/>
  <c r="BD1307" i="7"/>
  <c r="BB1307" i="7" s="1"/>
  <c r="AA446" i="15" s="1"/>
  <c r="AB317" i="15"/>
  <c r="D352" i="15"/>
  <c r="BC673" i="7"/>
  <c r="BD673" i="7" s="1"/>
  <c r="AE356" i="15" s="1"/>
  <c r="AB285" i="15"/>
  <c r="BD667" i="7"/>
  <c r="AE353" i="15" s="1"/>
  <c r="BD668" i="7"/>
  <c r="AF353" i="15" s="1"/>
  <c r="I883" i="7"/>
  <c r="R380" i="15" s="1"/>
  <c r="I396" i="15"/>
  <c r="AN396" i="15" s="1"/>
  <c r="J1059" i="7"/>
  <c r="O396" i="15" s="1"/>
  <c r="V396" i="15" s="1"/>
  <c r="BC123" i="7"/>
  <c r="F52" i="7"/>
  <c r="BD52" i="7" s="1"/>
  <c r="AE290" i="15" s="1"/>
  <c r="AC290" i="15" s="1"/>
  <c r="F441" i="7"/>
  <c r="I330" i="15" s="1"/>
  <c r="AN330" i="15" s="1"/>
  <c r="M554" i="7"/>
  <c r="BE554" i="7" s="1"/>
  <c r="M552" i="7"/>
  <c r="M553" i="7"/>
  <c r="I676" i="7"/>
  <c r="R357" i="15" s="1"/>
  <c r="I684" i="7"/>
  <c r="R361" i="15" s="1"/>
  <c r="BD885" i="7"/>
  <c r="AF381" i="15" s="1"/>
  <c r="J1028" i="7"/>
  <c r="O395" i="15" s="1"/>
  <c r="V395" i="15" s="1"/>
  <c r="F1093" i="7"/>
  <c r="I397" i="15" s="1"/>
  <c r="AN397" i="15" s="1"/>
  <c r="M1094" i="7"/>
  <c r="O398" i="15" s="1"/>
  <c r="W398" i="15" s="1"/>
  <c r="M1097" i="7"/>
  <c r="O401" i="15" s="1"/>
  <c r="W401" i="15" s="1"/>
  <c r="I1294" i="7"/>
  <c r="Q433" i="15" s="1"/>
  <c r="O433" i="15" s="1"/>
  <c r="U433" i="15" s="1"/>
  <c r="I1295" i="7"/>
  <c r="Q434" i="15" s="1"/>
  <c r="O434" i="15" s="1"/>
  <c r="U434" i="15" s="1"/>
  <c r="I1296" i="7"/>
  <c r="Q435" i="15" s="1"/>
  <c r="O435" i="15" s="1"/>
  <c r="U435" i="15" s="1"/>
  <c r="I1297" i="7"/>
  <c r="Q436" i="15" s="1"/>
  <c r="O436" i="15" s="1"/>
  <c r="U436" i="15" s="1"/>
  <c r="I1298" i="7"/>
  <c r="Q437" i="15" s="1"/>
  <c r="O437" i="15" s="1"/>
  <c r="U437" i="15" s="1"/>
  <c r="I1299" i="7"/>
  <c r="Q438" i="15" s="1"/>
  <c r="O438" i="15" s="1"/>
  <c r="U438" i="15" s="1"/>
  <c r="I1300" i="7"/>
  <c r="Q439" i="15" s="1"/>
  <c r="O439" i="15" s="1"/>
  <c r="U439" i="15" s="1"/>
  <c r="I1301" i="7"/>
  <c r="Q440" i="15" s="1"/>
  <c r="O440" i="15" s="1"/>
  <c r="U440" i="15" s="1"/>
  <c r="I1302" i="7"/>
  <c r="Q441" i="15" s="1"/>
  <c r="O441" i="15" s="1"/>
  <c r="U441" i="15" s="1"/>
  <c r="I1304" i="7"/>
  <c r="Q443" i="15" s="1"/>
  <c r="O443" i="15" s="1"/>
  <c r="U443" i="15" s="1"/>
  <c r="I1305" i="7"/>
  <c r="Q444" i="15" s="1"/>
  <c r="O444" i="15" s="1"/>
  <c r="U444" i="15" s="1"/>
  <c r="I1306" i="7"/>
  <c r="Q445" i="15" s="1"/>
  <c r="O445" i="15" s="1"/>
  <c r="U445" i="15" s="1"/>
  <c r="M589" i="7"/>
  <c r="O345" i="15" s="1"/>
  <c r="W345" i="15" s="1"/>
  <c r="BD674" i="7"/>
  <c r="AF356" i="15" s="1"/>
  <c r="BD676" i="7"/>
  <c r="AF357" i="15" s="1"/>
  <c r="BD684" i="7"/>
  <c r="AF361" i="15" s="1"/>
  <c r="F554" i="7"/>
  <c r="BD554" i="7" s="1"/>
  <c r="AE343" i="15" s="1"/>
  <c r="AC343" i="15" s="1"/>
  <c r="I894" i="7"/>
  <c r="Q386" i="15" s="1"/>
  <c r="O386" i="15" s="1"/>
  <c r="V386" i="15" s="1"/>
  <c r="I900" i="7"/>
  <c r="Q389" i="15" s="1"/>
  <c r="I902" i="7"/>
  <c r="Q390" i="15" s="1"/>
  <c r="I904" i="7"/>
  <c r="Q391" i="15" s="1"/>
  <c r="D544" i="7"/>
  <c r="D583" i="7" s="1"/>
  <c r="V583" i="7" s="1"/>
  <c r="V656" i="7" s="1"/>
  <c r="L389" i="15"/>
  <c r="I389" i="15" s="1"/>
  <c r="BD732" i="7"/>
  <c r="BB732" i="7" s="1"/>
  <c r="AA366" i="15" s="1"/>
  <c r="J730" i="7"/>
  <c r="O364" i="15" s="1"/>
  <c r="V364" i="15" s="1"/>
  <c r="V586" i="7"/>
  <c r="E94" i="7"/>
  <c r="X299" i="15"/>
  <c r="Z299" i="15" s="1"/>
  <c r="AB302" i="15"/>
  <c r="X302" i="15"/>
  <c r="Z302" i="15" s="1"/>
  <c r="X313" i="15"/>
  <c r="Z313" i="15" s="1"/>
  <c r="BC677" i="7"/>
  <c r="BD677" i="7" s="1"/>
  <c r="AE358" i="15" s="1"/>
  <c r="F134" i="7"/>
  <c r="K134" i="7" s="1"/>
  <c r="O316" i="15" s="1"/>
  <c r="W316" i="15" s="1"/>
  <c r="BC591" i="7"/>
  <c r="BD591" i="7" s="1"/>
  <c r="AG346" i="15" s="1"/>
  <c r="AD346" i="15" s="1"/>
  <c r="E110" i="7"/>
  <c r="X289" i="15"/>
  <c r="Z289" i="15" s="1"/>
  <c r="X282" i="15"/>
  <c r="Z282" i="15" s="1"/>
  <c r="BC54" i="7"/>
  <c r="F54" i="7"/>
  <c r="K54" i="7" s="1"/>
  <c r="O292" i="15" s="1"/>
  <c r="W292" i="15" s="1"/>
  <c r="F127" i="7"/>
  <c r="I309" i="15" s="1"/>
  <c r="AN309" i="15" s="1"/>
  <c r="I675" i="7"/>
  <c r="Q357" i="15" s="1"/>
  <c r="I679" i="7"/>
  <c r="Q359" i="15" s="1"/>
  <c r="AB361" i="15"/>
  <c r="AB353" i="15"/>
  <c r="BD670" i="7"/>
  <c r="AF354" i="15" s="1"/>
  <c r="I673" i="7"/>
  <c r="Q356" i="15" s="1"/>
  <c r="M595" i="7"/>
  <c r="O349" i="15" s="1"/>
  <c r="W349" i="15" s="1"/>
  <c r="J811" i="7"/>
  <c r="O376" i="15" s="1"/>
  <c r="V376" i="15" s="1"/>
  <c r="E96" i="7"/>
  <c r="H594" i="7"/>
  <c r="BC9" i="7"/>
  <c r="BD9" i="7" s="1"/>
  <c r="AE280" i="15" s="1"/>
  <c r="AC280" i="15" s="1"/>
  <c r="BC126" i="7"/>
  <c r="BC16" i="7"/>
  <c r="BD16" i="7" s="1"/>
  <c r="AE287" i="15" s="1"/>
  <c r="AC287" i="15" s="1"/>
  <c r="BC597" i="7"/>
  <c r="BD597" i="7" s="1"/>
  <c r="AN401" i="15"/>
  <c r="AN349" i="15"/>
  <c r="F118" i="7"/>
  <c r="I300" i="15" s="1"/>
  <c r="AN300" i="15" s="1"/>
  <c r="X278" i="15"/>
  <c r="Z278" i="15" s="1"/>
  <c r="AB327" i="15"/>
  <c r="X327" i="15"/>
  <c r="Z327" i="15" s="1"/>
  <c r="AN339" i="15"/>
  <c r="AN436" i="15"/>
  <c r="X329" i="15"/>
  <c r="Z329" i="15" s="1"/>
  <c r="K439" i="7"/>
  <c r="O328" i="15" s="1"/>
  <c r="W328" i="15" s="1"/>
  <c r="J509" i="7"/>
  <c r="I509" i="7"/>
  <c r="AB293" i="15"/>
  <c r="X291" i="15"/>
  <c r="Z291" i="15" s="1"/>
  <c r="E104" i="7"/>
  <c r="I511" i="7"/>
  <c r="F511" i="7" s="1"/>
  <c r="L511" i="7" s="1"/>
  <c r="O338" i="15" s="1"/>
  <c r="W338" i="15" s="1"/>
  <c r="I13" i="7"/>
  <c r="Q284" i="15" s="1"/>
  <c r="O284" i="15" s="1"/>
  <c r="I367" i="15"/>
  <c r="AN367" i="15" s="1"/>
  <c r="J733" i="7"/>
  <c r="O367" i="15" s="1"/>
  <c r="V367" i="15" s="1"/>
  <c r="BD733" i="7"/>
  <c r="BB733" i="7" s="1"/>
  <c r="AA367" i="15" s="1"/>
  <c r="AE440" i="15"/>
  <c r="AC440" i="15" s="1"/>
  <c r="BB1301" i="7"/>
  <c r="AA440" i="15" s="1"/>
  <c r="I372" i="15"/>
  <c r="AN372" i="15" s="1"/>
  <c r="J807" i="7"/>
  <c r="O372" i="15" s="1"/>
  <c r="V372" i="15" s="1"/>
  <c r="BD807" i="7"/>
  <c r="AE372" i="15" s="1"/>
  <c r="AC372" i="15" s="1"/>
  <c r="I376" i="15"/>
  <c r="AN376" i="15" s="1"/>
  <c r="M1100" i="7"/>
  <c r="O404" i="15" s="1"/>
  <c r="W404" i="15" s="1"/>
  <c r="BD15" i="7"/>
  <c r="BB15" i="7" s="1"/>
  <c r="AA286" i="15" s="1"/>
  <c r="BD1097" i="7"/>
  <c r="BB1097" i="7" s="1"/>
  <c r="AA401" i="15" s="1"/>
  <c r="BD1101" i="7"/>
  <c r="AE405" i="15" s="1"/>
  <c r="AC405" i="15" s="1"/>
  <c r="P1109" i="7"/>
  <c r="P1110" i="7"/>
  <c r="P1112" i="7"/>
  <c r="BE1112" i="7" s="1"/>
  <c r="BD811" i="7"/>
  <c r="BB811" i="7" s="1"/>
  <c r="AA376" i="15" s="1"/>
  <c r="M1110" i="7"/>
  <c r="O414" i="15" s="1"/>
  <c r="W414" i="15" s="1"/>
  <c r="AA423" i="15"/>
  <c r="I405" i="15"/>
  <c r="AN405" i="15" s="1"/>
  <c r="I418" i="15"/>
  <c r="AN418" i="15" s="1"/>
  <c r="I12" i="7"/>
  <c r="Q283" i="15" s="1"/>
  <c r="O283" i="15" s="1"/>
  <c r="BD13" i="7"/>
  <c r="AE284" i="15" s="1"/>
  <c r="AC284" i="15" s="1"/>
  <c r="F57" i="7"/>
  <c r="K57" i="7" s="1"/>
  <c r="O295" i="15" s="1"/>
  <c r="W295" i="15" s="1"/>
  <c r="F594" i="7"/>
  <c r="J348" i="15" s="1"/>
  <c r="BD675" i="7"/>
  <c r="AE357" i="15" s="1"/>
  <c r="I680" i="7"/>
  <c r="R359" i="15" s="1"/>
  <c r="I683" i="7"/>
  <c r="Q361" i="15" s="1"/>
  <c r="I686" i="7"/>
  <c r="R362" i="15" s="1"/>
  <c r="BD892" i="7"/>
  <c r="AE385" i="15" s="1"/>
  <c r="AC385" i="15" s="1"/>
  <c r="BD898" i="7"/>
  <c r="AE388" i="15" s="1"/>
  <c r="BD902" i="7"/>
  <c r="AE390" i="15" s="1"/>
  <c r="BD904" i="7"/>
  <c r="AE391" i="15" s="1"/>
  <c r="Q1103" i="7"/>
  <c r="P1106" i="7"/>
  <c r="BE1106" i="7" s="1"/>
  <c r="Q1109" i="7"/>
  <c r="Q1110" i="7"/>
  <c r="P1114" i="7"/>
  <c r="BE1114" i="7" s="1"/>
  <c r="BB1114" i="7" s="1"/>
  <c r="I10" i="7"/>
  <c r="Q281" i="15" s="1"/>
  <c r="O281" i="15" s="1"/>
  <c r="BD12" i="7"/>
  <c r="BB12" i="7" s="1"/>
  <c r="AA283" i="15" s="1"/>
  <c r="F123" i="7"/>
  <c r="K123" i="7" s="1"/>
  <c r="O305" i="15" s="1"/>
  <c r="W305" i="15" s="1"/>
  <c r="F593" i="7"/>
  <c r="BD593" i="7" s="1"/>
  <c r="AE348" i="15" s="1"/>
  <c r="AC348" i="15" s="1"/>
  <c r="I668" i="7"/>
  <c r="R353" i="15" s="1"/>
  <c r="I671" i="7"/>
  <c r="Q355" i="15" s="1"/>
  <c r="I674" i="7"/>
  <c r="R356" i="15" s="1"/>
  <c r="I677" i="7"/>
  <c r="Q358" i="15" s="1"/>
  <c r="BD680" i="7"/>
  <c r="AF359" i="15" s="1"/>
  <c r="BD686" i="7"/>
  <c r="AF362" i="15" s="1"/>
  <c r="BD688" i="7"/>
  <c r="I889" i="7"/>
  <c r="R383" i="15" s="1"/>
  <c r="E1211" i="7"/>
  <c r="P1113" i="7"/>
  <c r="BE1113" i="7" s="1"/>
  <c r="Q1114" i="7"/>
  <c r="I1218" i="7"/>
  <c r="O420" i="15" s="1"/>
  <c r="V420" i="15" s="1"/>
  <c r="X333" i="15"/>
  <c r="Z333" i="15" s="1"/>
  <c r="M1099" i="7"/>
  <c r="O403" i="15" s="1"/>
  <c r="W403" i="15" s="1"/>
  <c r="Q1105" i="7"/>
  <c r="P1107" i="7"/>
  <c r="BD10" i="3"/>
  <c r="X14" i="15"/>
  <c r="Z14" i="15" s="1"/>
  <c r="F30" i="3"/>
  <c r="I32" i="15" s="1"/>
  <c r="AN32" i="15" s="1"/>
  <c r="X61" i="15"/>
  <c r="Z61" i="15" s="1"/>
  <c r="V51" i="16"/>
  <c r="D237" i="16"/>
  <c r="V237" i="16"/>
  <c r="J2174" i="6"/>
  <c r="J2046" i="6"/>
  <c r="J2814" i="6"/>
  <c r="J1918" i="6"/>
  <c r="J2430" i="6"/>
  <c r="J2686" i="6"/>
  <c r="J1790" i="6"/>
  <c r="J2302" i="6"/>
  <c r="J2558" i="6"/>
  <c r="C1623" i="6"/>
  <c r="A1623" i="6" s="1"/>
  <c r="I1433" i="6"/>
  <c r="T200" i="15" s="1"/>
  <c r="I1453" i="6"/>
  <c r="T206" i="15" s="1"/>
  <c r="I1190" i="6"/>
  <c r="Q182" i="15" s="1"/>
  <c r="L185" i="15"/>
  <c r="I1199" i="6"/>
  <c r="R186" i="15" s="1"/>
  <c r="I1200" i="6"/>
  <c r="Q187" i="15" s="1"/>
  <c r="I1481" i="6"/>
  <c r="R217" i="15" s="1"/>
  <c r="O217" i="15" s="1"/>
  <c r="W217" i="15" s="1"/>
  <c r="I1487" i="6"/>
  <c r="R220" i="15" s="1"/>
  <c r="Q1684" i="6"/>
  <c r="X3009" i="6" s="1"/>
  <c r="Y248" i="15"/>
  <c r="Z248" i="15" s="1"/>
  <c r="BC1572" i="6"/>
  <c r="BD1572" i="6" s="1"/>
  <c r="AG248" i="15" s="1"/>
  <c r="X183" i="15"/>
  <c r="Z183" i="15" s="1"/>
  <c r="J1193" i="6"/>
  <c r="BC1193" i="6" s="1"/>
  <c r="BD1193" i="6" s="1"/>
  <c r="AF183" i="15" s="1"/>
  <c r="AC183" i="15" s="1"/>
  <c r="F1285" i="6"/>
  <c r="F1279" i="6"/>
  <c r="X194" i="15"/>
  <c r="Z194" i="15" s="1"/>
  <c r="BC1414" i="6"/>
  <c r="BD1414" i="6" s="1"/>
  <c r="BC1548" i="6"/>
  <c r="Y242" i="15"/>
  <c r="Y249" i="15"/>
  <c r="Z249" i="15" s="1"/>
  <c r="BC1576" i="6"/>
  <c r="BD1576" i="6" s="1"/>
  <c r="AG249" i="15" s="1"/>
  <c r="AD249" i="15" s="1"/>
  <c r="A1652" i="6"/>
  <c r="C273" i="15"/>
  <c r="AM273" i="15" s="1"/>
  <c r="K1648" i="6"/>
  <c r="BE1648" i="6" s="1"/>
  <c r="BC1590" i="6"/>
  <c r="F1278" i="6"/>
  <c r="F1254" i="6"/>
  <c r="F1260" i="6"/>
  <c r="F2543" i="6"/>
  <c r="BC1458" i="6"/>
  <c r="BD1458" i="6" s="1"/>
  <c r="F2090" i="6"/>
  <c r="F2474" i="6"/>
  <c r="F1957" i="6"/>
  <c r="F1829" i="6"/>
  <c r="BC1554" i="6"/>
  <c r="BD1554" i="6" s="1"/>
  <c r="F1759" i="6"/>
  <c r="F1843" i="6"/>
  <c r="F2227" i="6"/>
  <c r="BC1455" i="6"/>
  <c r="W1249" i="6"/>
  <c r="F1249" i="6"/>
  <c r="L1194" i="6"/>
  <c r="AJ184" i="15" s="1"/>
  <c r="F1264" i="6"/>
  <c r="K1553" i="6"/>
  <c r="BE1553" i="6" s="1"/>
  <c r="J1580" i="6"/>
  <c r="BC1568" i="6"/>
  <c r="BD1568" i="6" s="1"/>
  <c r="AG247" i="15" s="1"/>
  <c r="J1552" i="6"/>
  <c r="Y243" i="15" s="1"/>
  <c r="J1612" i="6"/>
  <c r="X244" i="15"/>
  <c r="Z244" i="15" s="1"/>
  <c r="F219" i="6"/>
  <c r="F291" i="6" s="1"/>
  <c r="F363" i="6" s="1"/>
  <c r="F435" i="6" s="1"/>
  <c r="F507" i="6" s="1"/>
  <c r="F579" i="6" s="1"/>
  <c r="F652" i="6" s="1"/>
  <c r="F724" i="6" s="1"/>
  <c r="BD1195" i="6"/>
  <c r="AF184" i="15" s="1"/>
  <c r="J832" i="6"/>
  <c r="BC832" i="6" s="1"/>
  <c r="Y180" i="15"/>
  <c r="BC829" i="6"/>
  <c r="BE830" i="6"/>
  <c r="K834" i="6"/>
  <c r="BE834" i="6" s="1"/>
  <c r="K184" i="15"/>
  <c r="I184" i="15" s="1"/>
  <c r="I1194" i="6"/>
  <c r="Q184" i="15" s="1"/>
  <c r="X193" i="15"/>
  <c r="Z193" i="15" s="1"/>
  <c r="BC1410" i="6"/>
  <c r="BD1410" i="6" s="1"/>
  <c r="AE193" i="15" s="1"/>
  <c r="AC193" i="15" s="1"/>
  <c r="K1435" i="6"/>
  <c r="BE1435" i="6" s="1"/>
  <c r="BE1431" i="6"/>
  <c r="K1437" i="6"/>
  <c r="BE1437" i="6" s="1"/>
  <c r="E201" i="15"/>
  <c r="BC1436" i="6"/>
  <c r="BD1436" i="6" s="1"/>
  <c r="AG201" i="15" s="1"/>
  <c r="AD201" i="15" s="1"/>
  <c r="X202" i="15"/>
  <c r="Z202" i="15" s="1"/>
  <c r="J1442" i="6"/>
  <c r="H1456" i="6"/>
  <c r="I1452" i="6"/>
  <c r="S206" i="15" s="1"/>
  <c r="X241" i="15"/>
  <c r="Z241" i="15" s="1"/>
  <c r="BC1542" i="6"/>
  <c r="BD1542" i="6" s="1"/>
  <c r="AE241" i="15" s="1"/>
  <c r="AC241" i="15" s="1"/>
  <c r="J1551" i="6"/>
  <c r="BC1551" i="6" s="1"/>
  <c r="BD1551" i="6" s="1"/>
  <c r="AF243" i="15" s="1"/>
  <c r="BC1547" i="6"/>
  <c r="BD1547" i="6" s="1"/>
  <c r="AF242" i="15" s="1"/>
  <c r="F1243" i="6"/>
  <c r="F1261" i="6"/>
  <c r="F1236" i="6"/>
  <c r="K1471" i="6"/>
  <c r="BE1471" i="6" s="1"/>
  <c r="X208" i="15"/>
  <c r="Z208" i="15" s="1"/>
  <c r="X178" i="15"/>
  <c r="Z178" i="15" s="1"/>
  <c r="BC823" i="6"/>
  <c r="J825" i="6"/>
  <c r="BC825" i="6" s="1"/>
  <c r="G179" i="15"/>
  <c r="F1109" i="6"/>
  <c r="F873" i="6"/>
  <c r="F894" i="6" s="1"/>
  <c r="F915" i="6" s="1"/>
  <c r="F936" i="6" s="1"/>
  <c r="F957" i="6" s="1"/>
  <c r="F978" i="6" s="1"/>
  <c r="F999" i="6" s="1"/>
  <c r="F1020" i="6" s="1"/>
  <c r="F1041" i="6" s="1"/>
  <c r="F1062" i="6" s="1"/>
  <c r="X200" i="15"/>
  <c r="Z200" i="15" s="1"/>
  <c r="J1434" i="6"/>
  <c r="X229" i="15"/>
  <c r="Z229" i="15" s="1"/>
  <c r="BC1506" i="6"/>
  <c r="BD1506" i="6" s="1"/>
  <c r="AE229" i="15" s="1"/>
  <c r="AC229" i="15" s="1"/>
  <c r="Y230" i="15"/>
  <c r="Z230" i="15" s="1"/>
  <c r="BC1512" i="6"/>
  <c r="BD1512" i="6" s="1"/>
  <c r="AG230" i="15" s="1"/>
  <c r="AD230" i="15" s="1"/>
  <c r="J1516" i="6"/>
  <c r="X239" i="15"/>
  <c r="Z239" i="15" s="1"/>
  <c r="BC1536" i="6"/>
  <c r="BD1536" i="6" s="1"/>
  <c r="AE239" i="15" s="1"/>
  <c r="H1633" i="6"/>
  <c r="I1633" i="6" s="1"/>
  <c r="R265" i="15" s="1"/>
  <c r="I1631" i="6"/>
  <c r="R264" i="15" s="1"/>
  <c r="O264" i="15" s="1"/>
  <c r="W264" i="15" s="1"/>
  <c r="Y266" i="15"/>
  <c r="Z266" i="15" s="1"/>
  <c r="J1640" i="6"/>
  <c r="G269" i="15"/>
  <c r="F1801" i="6"/>
  <c r="AB216" i="15"/>
  <c r="BE1478" i="6"/>
  <c r="AB217" i="15"/>
  <c r="BE1480" i="6"/>
  <c r="F1231" i="6"/>
  <c r="I1446" i="6"/>
  <c r="Q204" i="15" s="1"/>
  <c r="BE1451" i="6"/>
  <c r="Y259" i="15"/>
  <c r="BC1614" i="6"/>
  <c r="BC143" i="6"/>
  <c r="BD143" i="6" s="1"/>
  <c r="AE129" i="15" s="1"/>
  <c r="AC129" i="15" s="1"/>
  <c r="X129" i="15"/>
  <c r="Z129" i="15" s="1"/>
  <c r="Y133" i="15"/>
  <c r="Z133" i="15" s="1"/>
  <c r="BC149" i="6"/>
  <c r="BD149" i="6" s="1"/>
  <c r="AG133" i="15" s="1"/>
  <c r="AD133" i="15" s="1"/>
  <c r="X170" i="15"/>
  <c r="Z170" i="15" s="1"/>
  <c r="J806" i="6"/>
  <c r="AB198" i="15"/>
  <c r="BE1426" i="6"/>
  <c r="K1456" i="6"/>
  <c r="BE1456" i="6" s="1"/>
  <c r="BE1452" i="6"/>
  <c r="H1460" i="6"/>
  <c r="I1458" i="6"/>
  <c r="Q208" i="15" s="1"/>
  <c r="O208" i="15" s="1"/>
  <c r="W208" i="15" s="1"/>
  <c r="I1462" i="6"/>
  <c r="Q210" i="15" s="1"/>
  <c r="F213" i="15"/>
  <c r="BC1473" i="6"/>
  <c r="BD1473" i="6" s="1"/>
  <c r="AH213" i="15" s="1"/>
  <c r="X223" i="15"/>
  <c r="Z223" i="15" s="1"/>
  <c r="J1494" i="6"/>
  <c r="H1572" i="6"/>
  <c r="I1568" i="6"/>
  <c r="S247" i="15" s="1"/>
  <c r="X256" i="15"/>
  <c r="BC1602" i="6"/>
  <c r="BD1602" i="6" s="1"/>
  <c r="AE256" i="15" s="1"/>
  <c r="J1621" i="6"/>
  <c r="BC1621" i="6" s="1"/>
  <c r="BC1617" i="6"/>
  <c r="BD1617" i="6" s="1"/>
  <c r="AF260" i="15" s="1"/>
  <c r="AC260" i="15" s="1"/>
  <c r="D273" i="15"/>
  <c r="BC1653" i="6"/>
  <c r="BD1653" i="6" s="1"/>
  <c r="AF273" i="15" s="1"/>
  <c r="J1657" i="6"/>
  <c r="BC1657" i="6" s="1"/>
  <c r="BC1655" i="6"/>
  <c r="BD1655" i="6" s="1"/>
  <c r="AF274" i="15" s="1"/>
  <c r="AC274" i="15" s="1"/>
  <c r="R1688" i="6"/>
  <c r="M267" i="15"/>
  <c r="J267" i="15" s="1"/>
  <c r="F1640" i="6"/>
  <c r="BC1489" i="6"/>
  <c r="BD1489" i="6" s="1"/>
  <c r="AF221" i="15" s="1"/>
  <c r="BD1196" i="6"/>
  <c r="AE185" i="15" s="1"/>
  <c r="AC185" i="15" s="1"/>
  <c r="BC1495" i="6"/>
  <c r="F1456" i="6"/>
  <c r="M207" i="15" s="1"/>
  <c r="J207" i="15" s="1"/>
  <c r="F1476" i="6"/>
  <c r="I1476" i="6" s="1"/>
  <c r="Q215" i="15" s="1"/>
  <c r="F1504" i="6"/>
  <c r="F1638" i="6"/>
  <c r="BD1638" i="6" s="1"/>
  <c r="AE267" i="15" s="1"/>
  <c r="F1648" i="6"/>
  <c r="K271" i="15" s="1"/>
  <c r="I271" i="15" s="1"/>
  <c r="F1435" i="6"/>
  <c r="F1434" i="6"/>
  <c r="K201" i="15" s="1"/>
  <c r="BD168" i="6"/>
  <c r="AE146" i="15" s="1"/>
  <c r="AC146" i="15" s="1"/>
  <c r="F1460" i="6"/>
  <c r="F1552" i="6"/>
  <c r="F1592" i="6"/>
  <c r="F1614" i="6"/>
  <c r="M259" i="15" s="1"/>
  <c r="J259" i="15" s="1"/>
  <c r="BC1591" i="6"/>
  <c r="BD141" i="6"/>
  <c r="AE128" i="15" s="1"/>
  <c r="AC128" i="15" s="1"/>
  <c r="A1477" i="6"/>
  <c r="A1649" i="6"/>
  <c r="A1653" i="6"/>
  <c r="F1472" i="6"/>
  <c r="BD1472" i="6" s="1"/>
  <c r="AG213" i="15" s="1"/>
  <c r="AD213" i="15" s="1"/>
  <c r="F1550" i="6"/>
  <c r="F1590" i="6"/>
  <c r="F1612" i="6"/>
  <c r="K259" i="15" s="1"/>
  <c r="F1644" i="6"/>
  <c r="K269" i="15" s="1"/>
  <c r="I269" i="15" s="1"/>
  <c r="F1660" i="6"/>
  <c r="I1660" i="6" s="1"/>
  <c r="Q277" i="15" s="1"/>
  <c r="O277" i="15" s="1"/>
  <c r="W277" i="15" s="1"/>
  <c r="BD1455" i="6"/>
  <c r="AF207" i="15" s="1"/>
  <c r="BD1561" i="6"/>
  <c r="AH245" i="15" s="1"/>
  <c r="BD1478" i="6"/>
  <c r="AE216" i="15" s="1"/>
  <c r="BD1537" i="6"/>
  <c r="AF239" i="15" s="1"/>
  <c r="I1548" i="6"/>
  <c r="S242" i="15" s="1"/>
  <c r="I1563" i="6"/>
  <c r="R246" i="15" s="1"/>
  <c r="BD1564" i="6"/>
  <c r="AG246" i="15" s="1"/>
  <c r="AD246" i="15" s="1"/>
  <c r="I1596" i="6"/>
  <c r="S254" i="15" s="1"/>
  <c r="BD1603" i="6"/>
  <c r="AF256" i="15" s="1"/>
  <c r="I1604" i="6"/>
  <c r="S256" i="15" s="1"/>
  <c r="BD1605" i="6"/>
  <c r="AH256" i="15" s="1"/>
  <c r="BD1606" i="6"/>
  <c r="AE257" i="15" s="1"/>
  <c r="AC257" i="15" s="1"/>
  <c r="BD1608" i="6"/>
  <c r="AE258" i="15" s="1"/>
  <c r="AC258" i="15" s="1"/>
  <c r="A1622" i="6"/>
  <c r="BD1633" i="6"/>
  <c r="AF265" i="15" s="1"/>
  <c r="BD1599" i="6"/>
  <c r="AF255" i="15" s="1"/>
  <c r="I1422" i="6"/>
  <c r="Q197" i="15" s="1"/>
  <c r="BD1429" i="6"/>
  <c r="AF199" i="15" s="1"/>
  <c r="I1439" i="6"/>
  <c r="R202" i="15" s="1"/>
  <c r="I1523" i="6"/>
  <c r="R234" i="15" s="1"/>
  <c r="BD1535" i="6"/>
  <c r="AF238" i="15" s="1"/>
  <c r="BD1539" i="6"/>
  <c r="AH239" i="15" s="1"/>
  <c r="AD239" i="15" s="1"/>
  <c r="I1619" i="6"/>
  <c r="T260" i="15" s="1"/>
  <c r="BD1571" i="6"/>
  <c r="AF248" i="15" s="1"/>
  <c r="BD1491" i="6"/>
  <c r="AF222" i="15" s="1"/>
  <c r="AC222" i="15" s="1"/>
  <c r="BB1528" i="6"/>
  <c r="AA236" i="15" s="1"/>
  <c r="I1499" i="6"/>
  <c r="T225" i="15" s="1"/>
  <c r="P225" i="15" s="1"/>
  <c r="W225" i="15" s="1"/>
  <c r="I1607" i="6"/>
  <c r="R257" i="15" s="1"/>
  <c r="I1609" i="6"/>
  <c r="R258" i="15" s="1"/>
  <c r="I1651" i="6"/>
  <c r="R272" i="15" s="1"/>
  <c r="I1494" i="6"/>
  <c r="Q224" i="15" s="1"/>
  <c r="O224" i="15" s="1"/>
  <c r="W224" i="15" s="1"/>
  <c r="BD1520" i="6"/>
  <c r="AE233" i="15" s="1"/>
  <c r="I1648" i="6"/>
  <c r="Q271" i="15" s="1"/>
  <c r="AE236" i="15"/>
  <c r="AC236" i="15" s="1"/>
  <c r="K224" i="15"/>
  <c r="I224" i="15" s="1"/>
  <c r="BD1650" i="6"/>
  <c r="AE272" i="15" s="1"/>
  <c r="AC272" i="15" s="1"/>
  <c r="BD1604" i="6"/>
  <c r="AG256" i="15" s="1"/>
  <c r="BD1596" i="6"/>
  <c r="AG254" i="15" s="1"/>
  <c r="BD1462" i="6"/>
  <c r="BB1462" i="6" s="1"/>
  <c r="AA210" i="15" s="1"/>
  <c r="I1478" i="6"/>
  <c r="Q216" i="15" s="1"/>
  <c r="BD1646" i="6"/>
  <c r="AE270" i="15" s="1"/>
  <c r="BD1600" i="6"/>
  <c r="AG255" i="15" s="1"/>
  <c r="AD255" i="15" s="1"/>
  <c r="BD1588" i="6"/>
  <c r="AG252" i="15" s="1"/>
  <c r="BD1548" i="6"/>
  <c r="AG242" i="15" s="1"/>
  <c r="BD1628" i="6"/>
  <c r="AE263" i="15" s="1"/>
  <c r="AC263" i="15" s="1"/>
  <c r="BD1524" i="6"/>
  <c r="AE235" i="15" s="1"/>
  <c r="BD1484" i="6"/>
  <c r="AE219" i="15" s="1"/>
  <c r="AC219" i="15" s="1"/>
  <c r="I1506" i="6"/>
  <c r="Q229" i="15" s="1"/>
  <c r="O229" i="15" s="1"/>
  <c r="I1522" i="6"/>
  <c r="Q234" i="15" s="1"/>
  <c r="O234" i="15" s="1"/>
  <c r="W234" i="15" s="1"/>
  <c r="I1536" i="6"/>
  <c r="Q239" i="15" s="1"/>
  <c r="O239" i="15" s="1"/>
  <c r="I1514" i="6"/>
  <c r="Q231" i="15" s="1"/>
  <c r="I1448" i="6"/>
  <c r="Q205" i="15" s="1"/>
  <c r="O205" i="15" s="1"/>
  <c r="W205" i="15" s="1"/>
  <c r="I1606" i="6"/>
  <c r="Q257" i="15" s="1"/>
  <c r="I1608" i="6"/>
  <c r="Q258" i="15" s="1"/>
  <c r="I1584" i="6"/>
  <c r="S251" i="15" s="1"/>
  <c r="I1626" i="6"/>
  <c r="S262" i="15" s="1"/>
  <c r="I1628" i="6"/>
  <c r="Q263" i="15" s="1"/>
  <c r="I1482" i="6"/>
  <c r="Q218" i="15" s="1"/>
  <c r="I1490" i="6"/>
  <c r="Q222" i="15" s="1"/>
  <c r="I1496" i="6"/>
  <c r="Q225" i="15" s="1"/>
  <c r="O225" i="15" s="1"/>
  <c r="I1500" i="6"/>
  <c r="Q226" i="15" s="1"/>
  <c r="O226" i="15" s="1"/>
  <c r="W226" i="15" s="1"/>
  <c r="I1542" i="6"/>
  <c r="Q241" i="15" s="1"/>
  <c r="O241" i="15" s="1"/>
  <c r="I1582" i="6"/>
  <c r="Q251" i="15" s="1"/>
  <c r="O251" i="15" s="1"/>
  <c r="I1484" i="6"/>
  <c r="Q219" i="15" s="1"/>
  <c r="I1524" i="6"/>
  <c r="Q235" i="15" s="1"/>
  <c r="O235" i="15" s="1"/>
  <c r="I1579" i="6"/>
  <c r="R250" i="15" s="1"/>
  <c r="BD1597" i="6"/>
  <c r="AH254" i="15" s="1"/>
  <c r="BD1461" i="6"/>
  <c r="AF209" i="15" s="1"/>
  <c r="BD1481" i="6"/>
  <c r="AF217" i="15" s="1"/>
  <c r="BD1587" i="6"/>
  <c r="AF252" i="15" s="1"/>
  <c r="AC252" i="15" s="1"/>
  <c r="I1603" i="6"/>
  <c r="R256" i="15" s="1"/>
  <c r="O256" i="15" s="1"/>
  <c r="I1605" i="6"/>
  <c r="T256" i="15" s="1"/>
  <c r="I1629" i="6"/>
  <c r="R263" i="15" s="1"/>
  <c r="O263" i="15" s="1"/>
  <c r="W263" i="15" s="1"/>
  <c r="BD1657" i="6"/>
  <c r="AF275" i="15" s="1"/>
  <c r="BD1641" i="6"/>
  <c r="AH267" i="15" s="1"/>
  <c r="BD1649" i="6"/>
  <c r="BD1563" i="6"/>
  <c r="AF246" i="15" s="1"/>
  <c r="AC246" i="15" s="1"/>
  <c r="BD1589" i="6"/>
  <c r="AH252" i="15" s="1"/>
  <c r="I1647" i="6"/>
  <c r="R270" i="15" s="1"/>
  <c r="O270" i="15" s="1"/>
  <c r="W270" i="15" s="1"/>
  <c r="I1521" i="6"/>
  <c r="R233" i="15" s="1"/>
  <c r="I1529" i="6"/>
  <c r="R236" i="15" s="1"/>
  <c r="I1531" i="6"/>
  <c r="R237" i="15" s="1"/>
  <c r="I1585" i="6"/>
  <c r="T251" i="15" s="1"/>
  <c r="I1625" i="6"/>
  <c r="R262" i="15" s="1"/>
  <c r="O262" i="15" s="1"/>
  <c r="I1627" i="6"/>
  <c r="T262" i="15" s="1"/>
  <c r="BD1595" i="6"/>
  <c r="AF254" i="15" s="1"/>
  <c r="AC254" i="15" s="1"/>
  <c r="BD1443" i="6"/>
  <c r="AF203" i="15" s="1"/>
  <c r="I1595" i="6"/>
  <c r="R254" i="15" s="1"/>
  <c r="O254" i="15" s="1"/>
  <c r="I1599" i="6"/>
  <c r="R255" i="15" s="1"/>
  <c r="L243" i="15"/>
  <c r="BD1453" i="6"/>
  <c r="AH206" i="15" s="1"/>
  <c r="AD206" i="15" s="1"/>
  <c r="BD1475" i="6"/>
  <c r="AF214" i="15" s="1"/>
  <c r="AC214" i="15" s="1"/>
  <c r="L246" i="15"/>
  <c r="I246" i="15" s="1"/>
  <c r="BB1416" i="6"/>
  <c r="AA195" i="15" s="1"/>
  <c r="L207" i="15"/>
  <c r="I207" i="15" s="1"/>
  <c r="BD1647" i="6"/>
  <c r="AF270" i="15" s="1"/>
  <c r="BD1505" i="6"/>
  <c r="AF228" i="15" s="1"/>
  <c r="I1415" i="6"/>
  <c r="R194" i="15" s="1"/>
  <c r="BD1477" i="6"/>
  <c r="AF215" i="15" s="1"/>
  <c r="BD1579" i="6"/>
  <c r="AF250" i="15" s="1"/>
  <c r="I1621" i="6"/>
  <c r="R261" i="15" s="1"/>
  <c r="N231" i="15"/>
  <c r="L273" i="15"/>
  <c r="I273" i="15" s="1"/>
  <c r="N245" i="15"/>
  <c r="J245" i="15" s="1"/>
  <c r="BD1517" i="6"/>
  <c r="AH231" i="15" s="1"/>
  <c r="BD1643" i="6"/>
  <c r="AF268" i="15" s="1"/>
  <c r="AC268" i="15" s="1"/>
  <c r="BD1619" i="6"/>
  <c r="AH260" i="15" s="1"/>
  <c r="BD1487" i="6"/>
  <c r="AF220" i="15" s="1"/>
  <c r="BD1515" i="6"/>
  <c r="AF231" i="15" s="1"/>
  <c r="BD1433" i="6"/>
  <c r="AH200" i="15" s="1"/>
  <c r="BD1459" i="6"/>
  <c r="AF208" i="15" s="1"/>
  <c r="I1479" i="6"/>
  <c r="R216" i="15" s="1"/>
  <c r="BD1495" i="6"/>
  <c r="AF224" i="15" s="1"/>
  <c r="I1535" i="6"/>
  <c r="R238" i="15" s="1"/>
  <c r="I1539" i="6"/>
  <c r="T239" i="15" s="1"/>
  <c r="I1541" i="6"/>
  <c r="R240" i="15" s="1"/>
  <c r="O240" i="15" s="1"/>
  <c r="W240" i="15" s="1"/>
  <c r="BD1621" i="6"/>
  <c r="AF261" i="15" s="1"/>
  <c r="I1491" i="6"/>
  <c r="R222" i="15" s="1"/>
  <c r="I1509" i="6"/>
  <c r="T229" i="15" s="1"/>
  <c r="P229" i="15" s="1"/>
  <c r="W229" i="15" s="1"/>
  <c r="BD1439" i="6"/>
  <c r="AF202" i="15" s="1"/>
  <c r="AC202" i="15" s="1"/>
  <c r="BD1623" i="6"/>
  <c r="AH261" i="15" s="1"/>
  <c r="BD1519" i="6"/>
  <c r="AF232" i="15" s="1"/>
  <c r="BD1471" i="6"/>
  <c r="AF213" i="15" s="1"/>
  <c r="BD1511" i="6"/>
  <c r="AF230" i="15" s="1"/>
  <c r="AC230" i="15" s="1"/>
  <c r="BD1493" i="6"/>
  <c r="AF223" i="15" s="1"/>
  <c r="M193" i="15"/>
  <c r="J193" i="15" s="1"/>
  <c r="BD1479" i="6"/>
  <c r="AF216" i="15" s="1"/>
  <c r="BD1497" i="6"/>
  <c r="AF225" i="15" s="1"/>
  <c r="AC225" i="15" s="1"/>
  <c r="BD1501" i="6"/>
  <c r="AF226" i="15" s="1"/>
  <c r="AC226" i="15" s="1"/>
  <c r="BD1541" i="6"/>
  <c r="AF240" i="15" s="1"/>
  <c r="AC240" i="15" s="1"/>
  <c r="I1545" i="6"/>
  <c r="T241" i="15" s="1"/>
  <c r="P241" i="15" s="1"/>
  <c r="W241" i="15" s="1"/>
  <c r="AB135" i="15"/>
  <c r="BE152" i="6"/>
  <c r="AB204" i="15"/>
  <c r="BE1446" i="6"/>
  <c r="BB1446" i="6" s="1"/>
  <c r="AA204" i="15" s="1"/>
  <c r="K1448" i="6"/>
  <c r="I1414" i="6"/>
  <c r="Q194" i="15" s="1"/>
  <c r="O194" i="15" s="1"/>
  <c r="W194" i="15" s="1"/>
  <c r="I1417" i="6"/>
  <c r="R195" i="15" s="1"/>
  <c r="A1489" i="6"/>
  <c r="I1562" i="6"/>
  <c r="Q246" i="15" s="1"/>
  <c r="I1564" i="6"/>
  <c r="S246" i="15" s="1"/>
  <c r="P246" i="15" s="1"/>
  <c r="W246" i="15" s="1"/>
  <c r="I1573" i="6"/>
  <c r="T248" i="15" s="1"/>
  <c r="F802" i="6"/>
  <c r="I802" i="6" s="1"/>
  <c r="S168" i="15" s="1"/>
  <c r="P168" i="15" s="1"/>
  <c r="W168" i="15" s="1"/>
  <c r="I1195" i="6"/>
  <c r="R184" i="15" s="1"/>
  <c r="I1196" i="6"/>
  <c r="Q185" i="15" s="1"/>
  <c r="O185" i="15" s="1"/>
  <c r="W185" i="15" s="1"/>
  <c r="I1198" i="6"/>
  <c r="Q186" i="15" s="1"/>
  <c r="I1443" i="6"/>
  <c r="R203" i="15" s="1"/>
  <c r="A1461" i="6"/>
  <c r="I1551" i="6"/>
  <c r="R243" i="15" s="1"/>
  <c r="I1412" i="6"/>
  <c r="S193" i="15" s="1"/>
  <c r="P193" i="15" s="1"/>
  <c r="W193" i="15" s="1"/>
  <c r="I1592" i="6"/>
  <c r="S253" i="15" s="1"/>
  <c r="I1622" i="6"/>
  <c r="S261" i="15" s="1"/>
  <c r="P261" i="15" s="1"/>
  <c r="W261" i="15" s="1"/>
  <c r="I1638" i="6"/>
  <c r="Q267" i="15" s="1"/>
  <c r="L1442" i="6"/>
  <c r="AJ203" i="15" s="1"/>
  <c r="I1406" i="6"/>
  <c r="Q192" i="15" s="1"/>
  <c r="O192" i="15" s="1"/>
  <c r="I1411" i="6"/>
  <c r="R193" i="15" s="1"/>
  <c r="O193" i="15" s="1"/>
  <c r="I1418" i="6"/>
  <c r="Q196" i="15" s="1"/>
  <c r="I1427" i="6"/>
  <c r="R198" i="15" s="1"/>
  <c r="I1429" i="6"/>
  <c r="R199" i="15" s="1"/>
  <c r="I1445" i="6"/>
  <c r="T203" i="15" s="1"/>
  <c r="C203" i="15"/>
  <c r="AM203" i="15" s="1"/>
  <c r="AN203" i="15" s="1"/>
  <c r="I1455" i="6"/>
  <c r="R207" i="15" s="1"/>
  <c r="L1460" i="6"/>
  <c r="AJ209" i="15" s="1"/>
  <c r="C209" i="15"/>
  <c r="AM209" i="15" s="1"/>
  <c r="A1465" i="6"/>
  <c r="I1471" i="6"/>
  <c r="R213" i="15" s="1"/>
  <c r="I1477" i="6"/>
  <c r="R215" i="15" s="1"/>
  <c r="I1485" i="6"/>
  <c r="R219" i="15" s="1"/>
  <c r="I1519" i="6"/>
  <c r="R232" i="15" s="1"/>
  <c r="O232" i="15" s="1"/>
  <c r="W232" i="15" s="1"/>
  <c r="I1528" i="6"/>
  <c r="Q236" i="15" s="1"/>
  <c r="I1530" i="6"/>
  <c r="Q237" i="15" s="1"/>
  <c r="I1533" i="6"/>
  <c r="T237" i="15" s="1"/>
  <c r="P237" i="15" s="1"/>
  <c r="W237" i="15" s="1"/>
  <c r="I1534" i="6"/>
  <c r="Q238" i="15" s="1"/>
  <c r="I1538" i="6"/>
  <c r="S239" i="15" s="1"/>
  <c r="C243" i="15"/>
  <c r="AM243" i="15" s="1"/>
  <c r="I1580" i="6"/>
  <c r="S250" i="15" s="1"/>
  <c r="A1621" i="6"/>
  <c r="W129" i="15"/>
  <c r="O129" i="15"/>
  <c r="I1474" i="6"/>
  <c r="Q214" i="15" s="1"/>
  <c r="I1469" i="6"/>
  <c r="T212" i="15" s="1"/>
  <c r="P212" i="15" s="1"/>
  <c r="W212" i="15" s="1"/>
  <c r="X122" i="15"/>
  <c r="X139" i="15"/>
  <c r="I1569" i="6"/>
  <c r="T247" i="15" s="1"/>
  <c r="I1493" i="6"/>
  <c r="R223" i="15" s="1"/>
  <c r="O223" i="15" s="1"/>
  <c r="BC802" i="6"/>
  <c r="BC139" i="6"/>
  <c r="BD139" i="6" s="1"/>
  <c r="AE127" i="15" s="1"/>
  <c r="AC127" i="15" s="1"/>
  <c r="BC784" i="6"/>
  <c r="BD784" i="6" s="1"/>
  <c r="AE161" i="15" s="1"/>
  <c r="AC161" i="15" s="1"/>
  <c r="I1447" i="6"/>
  <c r="R204" i="15" s="1"/>
  <c r="I1554" i="6"/>
  <c r="Q244" i="15" s="1"/>
  <c r="X132" i="15"/>
  <c r="Z132" i="15" s="1"/>
  <c r="BE138" i="6"/>
  <c r="Y165" i="15"/>
  <c r="X125" i="15"/>
  <c r="Z125" i="15" s="1"/>
  <c r="Y116" i="15"/>
  <c r="BB1474" i="6"/>
  <c r="AA214" i="15" s="1"/>
  <c r="I1432" i="6"/>
  <c r="S200" i="15" s="1"/>
  <c r="I1555" i="6"/>
  <c r="R244" i="15" s="1"/>
  <c r="I1502" i="6"/>
  <c r="Q227" i="15" s="1"/>
  <c r="I1556" i="6"/>
  <c r="S244" i="15" s="1"/>
  <c r="I1557" i="6"/>
  <c r="T244" i="15" s="1"/>
  <c r="BC118" i="6"/>
  <c r="BD118" i="6" s="1"/>
  <c r="AE113" i="15" s="1"/>
  <c r="AC113" i="15" s="1"/>
  <c r="AB118" i="15"/>
  <c r="X108" i="15"/>
  <c r="AN231" i="15"/>
  <c r="BB147" i="6"/>
  <c r="AA132" i="15" s="1"/>
  <c r="I1513" i="6"/>
  <c r="T230" i="15" s="1"/>
  <c r="P230" i="15" s="1"/>
  <c r="W230" i="15" s="1"/>
  <c r="Y131" i="15"/>
  <c r="I1466" i="6"/>
  <c r="Q212" i="15" s="1"/>
  <c r="I1299" i="6"/>
  <c r="S189" i="15" s="1"/>
  <c r="P189" i="15" s="1"/>
  <c r="W189" i="15" s="1"/>
  <c r="I1611" i="6"/>
  <c r="T258" i="15" s="1"/>
  <c r="AD266" i="15"/>
  <c r="I1438" i="6"/>
  <c r="Q202" i="15" s="1"/>
  <c r="I1635" i="6"/>
  <c r="R266" i="15" s="1"/>
  <c r="I1597" i="6"/>
  <c r="T254" i="15" s="1"/>
  <c r="I1511" i="6"/>
  <c r="R230" i="15" s="1"/>
  <c r="H1612" i="6"/>
  <c r="I1612" i="6" s="1"/>
  <c r="Q259" i="15" s="1"/>
  <c r="O259" i="15" s="1"/>
  <c r="BC137" i="6"/>
  <c r="BD137" i="6" s="1"/>
  <c r="AG125" i="15" s="1"/>
  <c r="AD125" i="15" s="1"/>
  <c r="BC799" i="6"/>
  <c r="BD799" i="6" s="1"/>
  <c r="AG167" i="15" s="1"/>
  <c r="AD167" i="15" s="1"/>
  <c r="BC148" i="6"/>
  <c r="BD148" i="6" s="1"/>
  <c r="AE133" i="15" s="1"/>
  <c r="AC133" i="15" s="1"/>
  <c r="X128" i="15"/>
  <c r="BC13" i="6"/>
  <c r="Y161" i="15"/>
  <c r="Z161" i="15" s="1"/>
  <c r="I1634" i="6"/>
  <c r="Q266" i="15" s="1"/>
  <c r="I1610" i="6"/>
  <c r="S258" i="15" s="1"/>
  <c r="I1650" i="6"/>
  <c r="Q272" i="15" s="1"/>
  <c r="I1546" i="6"/>
  <c r="Q242" i="15" s="1"/>
  <c r="I1440" i="6"/>
  <c r="S202" i="15" s="1"/>
  <c r="X131" i="15"/>
  <c r="AB164" i="15"/>
  <c r="Y177" i="15"/>
  <c r="I1431" i="6"/>
  <c r="R200" i="15" s="1"/>
  <c r="I1588" i="6"/>
  <c r="S252" i="15" s="1"/>
  <c r="I1659" i="6"/>
  <c r="R276" i="15" s="1"/>
  <c r="I1616" i="6"/>
  <c r="Q260" i="15" s="1"/>
  <c r="I1575" i="6"/>
  <c r="R249" i="15" s="1"/>
  <c r="I1586" i="6"/>
  <c r="Q252" i="15" s="1"/>
  <c r="O252" i="15" s="1"/>
  <c r="I1618" i="6"/>
  <c r="S260" i="15" s="1"/>
  <c r="I1589" i="6"/>
  <c r="T252" i="15" s="1"/>
  <c r="X116" i="15"/>
  <c r="BC10" i="6"/>
  <c r="BC129" i="6"/>
  <c r="BD129" i="6" s="1"/>
  <c r="AE120" i="15" s="1"/>
  <c r="AC120" i="15" s="1"/>
  <c r="J261" i="15"/>
  <c r="H10" i="6"/>
  <c r="BC181" i="6"/>
  <c r="BD181" i="6" s="1"/>
  <c r="AE155" i="15" s="1"/>
  <c r="AC155" i="15" s="1"/>
  <c r="Y143" i="15"/>
  <c r="Z143" i="15" s="1"/>
  <c r="Y152" i="15"/>
  <c r="Z152" i="15" s="1"/>
  <c r="AE188" i="15"/>
  <c r="AC188" i="15" s="1"/>
  <c r="BB1295" i="6"/>
  <c r="AA188" i="15" s="1"/>
  <c r="BB1305" i="6"/>
  <c r="AA191" i="15" s="1"/>
  <c r="I1642" i="6"/>
  <c r="Q268" i="15" s="1"/>
  <c r="I1510" i="6"/>
  <c r="Q230" i="15" s="1"/>
  <c r="X147" i="15"/>
  <c r="Z147" i="15" s="1"/>
  <c r="I205" i="15"/>
  <c r="Y1084" i="6"/>
  <c r="I1567" i="6"/>
  <c r="R247" i="15" s="1"/>
  <c r="O247" i="15" s="1"/>
  <c r="I1430" i="6"/>
  <c r="Q200" i="15" s="1"/>
  <c r="X1247" i="6"/>
  <c r="I1441" i="6"/>
  <c r="T202" i="15" s="1"/>
  <c r="I1577" i="6"/>
  <c r="T249" i="15" s="1"/>
  <c r="P249" i="15" s="1"/>
  <c r="W249" i="15" s="1"/>
  <c r="I1475" i="6"/>
  <c r="R214" i="15" s="1"/>
  <c r="I1486" i="6"/>
  <c r="Q220" i="15" s="1"/>
  <c r="I1643" i="6"/>
  <c r="R268" i="15" s="1"/>
  <c r="Y168" i="15"/>
  <c r="BC18" i="6"/>
  <c r="X165" i="15"/>
  <c r="BC795" i="6"/>
  <c r="BD795" i="6" s="1"/>
  <c r="X135" i="15"/>
  <c r="Z135" i="15" s="1"/>
  <c r="F805" i="6"/>
  <c r="K170" i="15" s="1"/>
  <c r="I170" i="15" s="1"/>
  <c r="AN170" i="15" s="1"/>
  <c r="AN189" i="15"/>
  <c r="Y169" i="15"/>
  <c r="X736" i="6"/>
  <c r="I1463" i="6"/>
  <c r="R210" i="15" s="1"/>
  <c r="I1549" i="6"/>
  <c r="T242" i="15" s="1"/>
  <c r="I1467" i="6"/>
  <c r="R212" i="15" s="1"/>
  <c r="I1451" i="6"/>
  <c r="R206" i="15" s="1"/>
  <c r="BC138" i="6"/>
  <c r="BD138" i="6" s="1"/>
  <c r="AE126" i="15" s="1"/>
  <c r="AC126" i="15" s="1"/>
  <c r="X113" i="15"/>
  <c r="BC16" i="6"/>
  <c r="X157" i="15"/>
  <c r="Z157" i="15" s="1"/>
  <c r="J1167" i="6"/>
  <c r="K801" i="6" s="1"/>
  <c r="O860" i="6"/>
  <c r="J1163" i="6"/>
  <c r="K797" i="6" s="1"/>
  <c r="O861" i="6"/>
  <c r="J1157" i="6"/>
  <c r="K791" i="6" s="1"/>
  <c r="J1180" i="6"/>
  <c r="O859" i="6"/>
  <c r="J1174" i="6"/>
  <c r="J1150" i="6"/>
  <c r="K784" i="6" s="1"/>
  <c r="BE784" i="6" s="1"/>
  <c r="AN234" i="15"/>
  <c r="AN223" i="15"/>
  <c r="BC175" i="6"/>
  <c r="BD175" i="6" s="1"/>
  <c r="X138" i="15"/>
  <c r="Z138" i="15" s="1"/>
  <c r="F807" i="6"/>
  <c r="BC827" i="6"/>
  <c r="BC815" i="6"/>
  <c r="BE828" i="6"/>
  <c r="K804" i="6"/>
  <c r="BE804" i="6" s="1"/>
  <c r="BC812" i="6"/>
  <c r="X180" i="15"/>
  <c r="F811" i="6"/>
  <c r="F808" i="6"/>
  <c r="BD808" i="6" s="1"/>
  <c r="AF172" i="15" s="1"/>
  <c r="X181" i="15"/>
  <c r="Z181" i="15" s="1"/>
  <c r="K821" i="6"/>
  <c r="BE821" i="6" s="1"/>
  <c r="J819" i="6"/>
  <c r="BC833" i="6"/>
  <c r="X162" i="15"/>
  <c r="Z162" i="15" s="1"/>
  <c r="AB166" i="15"/>
  <c r="BE795" i="6"/>
  <c r="BE805" i="6"/>
  <c r="AB163" i="15"/>
  <c r="AC163" i="15"/>
  <c r="AN168" i="15"/>
  <c r="AO168" i="15" s="1"/>
  <c r="AN241" i="15"/>
  <c r="AN208" i="15"/>
  <c r="AN247" i="15"/>
  <c r="P165" i="15"/>
  <c r="W165" i="15" s="1"/>
  <c r="BB787" i="6"/>
  <c r="AA163" i="15" s="1"/>
  <c r="BC12" i="6"/>
  <c r="AD165" i="15"/>
  <c r="BD135" i="6"/>
  <c r="AE124" i="15" s="1"/>
  <c r="AC124" i="15" s="1"/>
  <c r="I141" i="6"/>
  <c r="Q128" i="15" s="1"/>
  <c r="O128" i="15" s="1"/>
  <c r="Y134" i="15"/>
  <c r="BC122" i="6"/>
  <c r="BD122" i="6" s="1"/>
  <c r="AG115" i="15" s="1"/>
  <c r="AD115" i="15" s="1"/>
  <c r="J750" i="6"/>
  <c r="K161" i="6" s="1"/>
  <c r="Y145" i="15"/>
  <c r="AB136" i="15"/>
  <c r="AB114" i="15"/>
  <c r="X123" i="15"/>
  <c r="Z123" i="15" s="1"/>
  <c r="R207" i="6"/>
  <c r="X137" i="15"/>
  <c r="Z137" i="15" s="1"/>
  <c r="I186" i="6"/>
  <c r="Q158" i="15" s="1"/>
  <c r="O158" i="15" s="1"/>
  <c r="W159" i="15"/>
  <c r="K749" i="6"/>
  <c r="AE195" i="15"/>
  <c r="AC195" i="15" s="1"/>
  <c r="H16" i="6"/>
  <c r="X3103" i="6"/>
  <c r="X3039" i="6"/>
  <c r="X3123" i="6"/>
  <c r="M7" i="6"/>
  <c r="O105" i="15" s="1"/>
  <c r="W105" i="15" s="1"/>
  <c r="X3047" i="6"/>
  <c r="I105" i="15"/>
  <c r="AN105" i="15" s="1"/>
  <c r="X3017" i="6"/>
  <c r="AF218" i="15"/>
  <c r="BB1482" i="6"/>
  <c r="AA218" i="15" s="1"/>
  <c r="AB238" i="15"/>
  <c r="BE1534" i="6"/>
  <c r="AB220" i="15"/>
  <c r="K1488" i="6"/>
  <c r="BE1486" i="6"/>
  <c r="K811" i="6"/>
  <c r="BE811" i="6" s="1"/>
  <c r="J1087" i="6"/>
  <c r="F812" i="6" s="1"/>
  <c r="AB171" i="15"/>
  <c r="I1593" i="6"/>
  <c r="T253" i="15" s="1"/>
  <c r="AB124" i="15"/>
  <c r="BE135" i="6"/>
  <c r="Y255" i="15"/>
  <c r="Z255" i="15" s="1"/>
  <c r="K130" i="15"/>
  <c r="I130" i="15" s="1"/>
  <c r="AN130" i="15" s="1"/>
  <c r="BD144" i="6"/>
  <c r="AE130" i="15" s="1"/>
  <c r="AC130" i="15" s="1"/>
  <c r="M134" i="15"/>
  <c r="J134" i="15" s="1"/>
  <c r="I151" i="6"/>
  <c r="S134" i="15" s="1"/>
  <c r="P134" i="15" s="1"/>
  <c r="W134" i="15" s="1"/>
  <c r="I1591" i="6"/>
  <c r="R253" i="15" s="1"/>
  <c r="AC266" i="15"/>
  <c r="M255" i="15"/>
  <c r="J255" i="15" s="1"/>
  <c r="I110" i="6"/>
  <c r="O17" i="6" s="1"/>
  <c r="Z110" i="6"/>
  <c r="Z104" i="6"/>
  <c r="AA108" i="6"/>
  <c r="AA102" i="6"/>
  <c r="Z108" i="6"/>
  <c r="Z102" i="6"/>
  <c r="AA110" i="6"/>
  <c r="AA104" i="6"/>
  <c r="Y656" i="7"/>
  <c r="BD126" i="6"/>
  <c r="K118" i="15"/>
  <c r="I118" i="15" s="1"/>
  <c r="AN118" i="15" s="1"/>
  <c r="I126" i="6"/>
  <c r="Q118" i="15" s="1"/>
  <c r="W118" i="15" s="1"/>
  <c r="M122" i="15"/>
  <c r="J122" i="15" s="1"/>
  <c r="I133" i="6"/>
  <c r="S122" i="15" s="1"/>
  <c r="P122" i="15" s="1"/>
  <c r="W122" i="15" s="1"/>
  <c r="K124" i="15"/>
  <c r="I124" i="15" s="1"/>
  <c r="AN124" i="15" s="1"/>
  <c r="I135" i="6"/>
  <c r="Q124" i="15" s="1"/>
  <c r="K136" i="15"/>
  <c r="I136" i="15" s="1"/>
  <c r="AN136" i="15" s="1"/>
  <c r="I153" i="6"/>
  <c r="Q136" i="15" s="1"/>
  <c r="W136" i="15" s="1"/>
  <c r="BD153" i="6"/>
  <c r="BE129" i="6"/>
  <c r="AB120" i="15"/>
  <c r="I275" i="15"/>
  <c r="BE1646" i="6"/>
  <c r="AF271" i="15"/>
  <c r="I1645" i="6"/>
  <c r="R269" i="15" s="1"/>
  <c r="K122" i="15"/>
  <c r="I122" i="15" s="1"/>
  <c r="AN122" i="15" s="1"/>
  <c r="I132" i="6"/>
  <c r="Q122" i="15" s="1"/>
  <c r="O122" i="15" s="1"/>
  <c r="K193" i="15"/>
  <c r="L192" i="15"/>
  <c r="M127" i="15"/>
  <c r="J127" i="15" s="1"/>
  <c r="K134" i="15"/>
  <c r="I134" i="15" s="1"/>
  <c r="AN134" i="15" s="1"/>
  <c r="K165" i="15"/>
  <c r="AN165" i="15" s="1"/>
  <c r="K166" i="15"/>
  <c r="AN166" i="15" s="1"/>
  <c r="K182" i="15"/>
  <c r="AN182" i="15" s="1"/>
  <c r="L202" i="15"/>
  <c r="L217" i="15"/>
  <c r="M225" i="15"/>
  <c r="M229" i="15"/>
  <c r="J229" i="15" s="1"/>
  <c r="L235" i="15"/>
  <c r="L239" i="15"/>
  <c r="K240" i="15"/>
  <c r="L242" i="15"/>
  <c r="I242" i="15" s="1"/>
  <c r="A1579" i="6"/>
  <c r="C1580" i="6"/>
  <c r="K252" i="15"/>
  <c r="AN252" i="15" s="1"/>
  <c r="K272" i="15"/>
  <c r="AN272" i="15" s="1"/>
  <c r="I1653" i="6"/>
  <c r="R273" i="15" s="1"/>
  <c r="O273" i="15" s="1"/>
  <c r="W273" i="15" s="1"/>
  <c r="I1656" i="6"/>
  <c r="Q275" i="15" s="1"/>
  <c r="O275" i="15" s="1"/>
  <c r="W275" i="15" s="1"/>
  <c r="AJ272" i="15"/>
  <c r="L1652" i="6"/>
  <c r="AJ273" i="15" s="1"/>
  <c r="K138" i="15"/>
  <c r="I138" i="15" s="1"/>
  <c r="BC158" i="6"/>
  <c r="BD158" i="6" s="1"/>
  <c r="Y139" i="15"/>
  <c r="K141" i="15"/>
  <c r="I141" i="15" s="1"/>
  <c r="M145" i="15"/>
  <c r="J145" i="15" s="1"/>
  <c r="I167" i="6"/>
  <c r="S145" i="15" s="1"/>
  <c r="P145" i="15" s="1"/>
  <c r="W145" i="15" s="1"/>
  <c r="M157" i="15"/>
  <c r="J157" i="15" s="1"/>
  <c r="I185" i="6"/>
  <c r="S157" i="15" s="1"/>
  <c r="P157" i="15" s="1"/>
  <c r="W157" i="15" s="1"/>
  <c r="BD185" i="6"/>
  <c r="AG157" i="15" s="1"/>
  <c r="AD157" i="15" s="1"/>
  <c r="G140" i="15"/>
  <c r="F243" i="6"/>
  <c r="F315" i="6" s="1"/>
  <c r="F387" i="6" s="1"/>
  <c r="F459" i="6" s="1"/>
  <c r="F531" i="6" s="1"/>
  <c r="F603" i="6" s="1"/>
  <c r="F676" i="6" s="1"/>
  <c r="F748" i="6" s="1"/>
  <c r="F270" i="6"/>
  <c r="F342" i="6" s="1"/>
  <c r="F414" i="6" s="1"/>
  <c r="F486" i="6" s="1"/>
  <c r="F558" i="6" s="1"/>
  <c r="F630" i="6" s="1"/>
  <c r="F703" i="6" s="1"/>
  <c r="F775" i="6" s="1"/>
  <c r="G158" i="15"/>
  <c r="K155" i="15"/>
  <c r="I155" i="15" s="1"/>
  <c r="O188" i="15"/>
  <c r="W188" i="15" s="1"/>
  <c r="BC1560" i="6"/>
  <c r="BD1560" i="6" s="1"/>
  <c r="AG245" i="15" s="1"/>
  <c r="BC1552" i="6"/>
  <c r="BD1559" i="6"/>
  <c r="AF245" i="15" s="1"/>
  <c r="AC245" i="15" s="1"/>
  <c r="I140" i="6"/>
  <c r="S127" i="15" s="1"/>
  <c r="P127" i="15" s="1"/>
  <c r="W127" i="15" s="1"/>
  <c r="BD1593" i="6"/>
  <c r="AH253" i="15" s="1"/>
  <c r="I152" i="6"/>
  <c r="Q135" i="15" s="1"/>
  <c r="K267" i="15"/>
  <c r="BC1460" i="6"/>
  <c r="BD1460" i="6" s="1"/>
  <c r="AE209" i="15" s="1"/>
  <c r="L125" i="6"/>
  <c r="AJ117" i="15" s="1"/>
  <c r="M192" i="15"/>
  <c r="X112" i="15"/>
  <c r="Z112" i="15" s="1"/>
  <c r="BD789" i="6"/>
  <c r="Y121" i="15"/>
  <c r="Z121" i="15" s="1"/>
  <c r="X134" i="15"/>
  <c r="M119" i="15"/>
  <c r="J119" i="15" s="1"/>
  <c r="K125" i="15"/>
  <c r="I125" i="15" s="1"/>
  <c r="AN125" i="15" s="1"/>
  <c r="AO125" i="15" s="1"/>
  <c r="M125" i="15"/>
  <c r="J125" i="15" s="1"/>
  <c r="K194" i="15"/>
  <c r="AN194" i="15" s="1"/>
  <c r="M113" i="15"/>
  <c r="J113" i="15" s="1"/>
  <c r="K126" i="15"/>
  <c r="I126" i="15" s="1"/>
  <c r="AN126" i="15" s="1"/>
  <c r="L195" i="15"/>
  <c r="N192" i="15"/>
  <c r="L193" i="15"/>
  <c r="BD7" i="6"/>
  <c r="AE105" i="15" s="1"/>
  <c r="AC105" i="15" s="1"/>
  <c r="M115" i="15"/>
  <c r="J115" i="15" s="1"/>
  <c r="K732" i="6"/>
  <c r="M165" i="15"/>
  <c r="J165" i="15" s="1"/>
  <c r="L167" i="15"/>
  <c r="L186" i="15"/>
  <c r="K187" i="15"/>
  <c r="AN187" i="15" s="1"/>
  <c r="K197" i="15"/>
  <c r="AN197" i="15" s="1"/>
  <c r="L200" i="15"/>
  <c r="C201" i="15"/>
  <c r="AM201" i="15" s="1"/>
  <c r="A1434" i="6"/>
  <c r="K202" i="15"/>
  <c r="AN202" i="15" s="1"/>
  <c r="N206" i="15"/>
  <c r="A1464" i="6"/>
  <c r="C211" i="15"/>
  <c r="AM211" i="15" s="1"/>
  <c r="K217" i="15"/>
  <c r="AN217" i="15" s="1"/>
  <c r="L220" i="15"/>
  <c r="L238" i="15"/>
  <c r="A1558" i="6"/>
  <c r="C245" i="15"/>
  <c r="AM245" i="15" s="1"/>
  <c r="AN245" i="15" s="1"/>
  <c r="I1615" i="6"/>
  <c r="T259" i="15" s="1"/>
  <c r="K752" i="6"/>
  <c r="L163" i="6"/>
  <c r="AJ143" i="15" s="1"/>
  <c r="K755" i="6"/>
  <c r="L166" i="6"/>
  <c r="AJ145" i="15" s="1"/>
  <c r="K761" i="6"/>
  <c r="L172" i="6"/>
  <c r="AJ149" i="15" s="1"/>
  <c r="L174" i="6"/>
  <c r="AJ150" i="15" s="1"/>
  <c r="K763" i="6"/>
  <c r="K766" i="6"/>
  <c r="L177" i="6"/>
  <c r="AJ152" i="15" s="1"/>
  <c r="K776" i="6"/>
  <c r="L187" i="6"/>
  <c r="BD1591" i="6"/>
  <c r="AF253" i="15" s="1"/>
  <c r="L221" i="15"/>
  <c r="I221" i="15" s="1"/>
  <c r="BD146" i="6"/>
  <c r="AG131" i="15" s="1"/>
  <c r="AD131" i="15" s="1"/>
  <c r="BD1412" i="6"/>
  <c r="AG193" i="15" s="1"/>
  <c r="AD193" i="15" s="1"/>
  <c r="G118" i="15"/>
  <c r="BD140" i="6"/>
  <c r="AG127" i="15" s="1"/>
  <c r="AD127" i="15" s="1"/>
  <c r="X114" i="15"/>
  <c r="Z114" i="15" s="1"/>
  <c r="Y108" i="15"/>
  <c r="N196" i="15"/>
  <c r="K113" i="15"/>
  <c r="I113" i="15" s="1"/>
  <c r="AN113" i="15" s="1"/>
  <c r="AO113" i="15" s="1"/>
  <c r="K115" i="15"/>
  <c r="I115" i="15" s="1"/>
  <c r="AN115" i="15" s="1"/>
  <c r="M121" i="15"/>
  <c r="J121" i="15" s="1"/>
  <c r="K129" i="15"/>
  <c r="I129" i="15" s="1"/>
  <c r="AN129" i="15" s="1"/>
  <c r="M116" i="15"/>
  <c r="J116" i="15" s="1"/>
  <c r="K128" i="15"/>
  <c r="I128" i="15" s="1"/>
  <c r="AN128" i="15" s="1"/>
  <c r="K132" i="15"/>
  <c r="I132" i="15" s="1"/>
  <c r="AN132" i="15" s="1"/>
  <c r="L163" i="15"/>
  <c r="I163" i="15" s="1"/>
  <c r="K167" i="15"/>
  <c r="AN167" i="15" s="1"/>
  <c r="K185" i="15"/>
  <c r="AN185" i="15" s="1"/>
  <c r="K186" i="15"/>
  <c r="AN186" i="15" s="1"/>
  <c r="M190" i="15"/>
  <c r="J190" i="15" s="1"/>
  <c r="BD1419" i="6"/>
  <c r="AF196" i="15" s="1"/>
  <c r="AC196" i="15" s="1"/>
  <c r="L199" i="15"/>
  <c r="K200" i="15"/>
  <c r="AN200" i="15" s="1"/>
  <c r="K210" i="15"/>
  <c r="AN210" i="15" s="1"/>
  <c r="L219" i="15"/>
  <c r="L222" i="15"/>
  <c r="K230" i="15"/>
  <c r="AN230" i="15" s="1"/>
  <c r="I1515" i="6"/>
  <c r="R231" i="15" s="1"/>
  <c r="I1516" i="6"/>
  <c r="S231" i="15" s="1"/>
  <c r="P231" i="15" s="1"/>
  <c r="W231" i="15" s="1"/>
  <c r="N237" i="15"/>
  <c r="N242" i="15"/>
  <c r="A1551" i="6"/>
  <c r="C1552" i="6"/>
  <c r="I1465" i="6"/>
  <c r="R211" i="15" s="1"/>
  <c r="AJ247" i="15"/>
  <c r="L1570" i="6"/>
  <c r="AJ248" i="15" s="1"/>
  <c r="BC1570" i="6"/>
  <c r="BD1570" i="6" s="1"/>
  <c r="AE248" i="15" s="1"/>
  <c r="BC1470" i="6"/>
  <c r="BD1470" i="6" s="1"/>
  <c r="AE213" i="15" s="1"/>
  <c r="O163" i="15"/>
  <c r="W163" i="15" s="1"/>
  <c r="K215" i="15"/>
  <c r="I215" i="15" s="1"/>
  <c r="L142" i="6"/>
  <c r="BC127" i="6"/>
  <c r="BD127" i="6" s="1"/>
  <c r="AE119" i="15" s="1"/>
  <c r="AC119" i="15" s="1"/>
  <c r="Y113" i="15"/>
  <c r="BD791" i="6"/>
  <c r="BD152" i="6"/>
  <c r="K119" i="15"/>
  <c r="I119" i="15" s="1"/>
  <c r="AN119" i="15" s="1"/>
  <c r="AO119" i="15" s="1"/>
  <c r="L194" i="15"/>
  <c r="L1198" i="6"/>
  <c r="AJ186" i="15" s="1"/>
  <c r="I121" i="6"/>
  <c r="Q115" i="15" s="1"/>
  <c r="O115" i="15" s="1"/>
  <c r="K116" i="15"/>
  <c r="I116" i="15" s="1"/>
  <c r="AN116" i="15" s="1"/>
  <c r="AO116" i="15" s="1"/>
  <c r="I131" i="6"/>
  <c r="S121" i="15" s="1"/>
  <c r="P121" i="15" s="1"/>
  <c r="W121" i="15" s="1"/>
  <c r="K135" i="15"/>
  <c r="I135" i="15" s="1"/>
  <c r="AN135" i="15" s="1"/>
  <c r="K161" i="15"/>
  <c r="I161" i="15" s="1"/>
  <c r="AN161" i="15" s="1"/>
  <c r="AO161" i="15" s="1"/>
  <c r="K164" i="15"/>
  <c r="AN164" i="15" s="1"/>
  <c r="L164" i="15"/>
  <c r="L165" i="15"/>
  <c r="L166" i="15"/>
  <c r="K183" i="15"/>
  <c r="AN183" i="15" s="1"/>
  <c r="L183" i="15"/>
  <c r="L189" i="15"/>
  <c r="I189" i="15" s="1"/>
  <c r="M189" i="15"/>
  <c r="N189" i="15"/>
  <c r="C205" i="15"/>
  <c r="AM205" i="15" s="1"/>
  <c r="AN205" i="15" s="1"/>
  <c r="A1448" i="6"/>
  <c r="L208" i="15"/>
  <c r="I208" i="15" s="1"/>
  <c r="N212" i="15"/>
  <c r="K219" i="15"/>
  <c r="AN219" i="15" s="1"/>
  <c r="A1488" i="6"/>
  <c r="C221" i="15"/>
  <c r="AM221" i="15" s="1"/>
  <c r="AN221" i="15" s="1"/>
  <c r="K222" i="15"/>
  <c r="AN222" i="15" s="1"/>
  <c r="K773" i="6"/>
  <c r="I1435" i="6"/>
  <c r="R201" i="15" s="1"/>
  <c r="C1436" i="6"/>
  <c r="A1435" i="6"/>
  <c r="I1442" i="6"/>
  <c r="Q203" i="15" s="1"/>
  <c r="L204" i="15"/>
  <c r="A1449" i="6"/>
  <c r="K206" i="15"/>
  <c r="AN206" i="15" s="1"/>
  <c r="C207" i="15"/>
  <c r="AM207" i="15" s="1"/>
  <c r="AN207" i="15" s="1"/>
  <c r="A1454" i="6"/>
  <c r="L212" i="15"/>
  <c r="I212" i="15" s="1"/>
  <c r="L214" i="15"/>
  <c r="I214" i="15" s="1"/>
  <c r="I1483" i="6"/>
  <c r="R218" i="15" s="1"/>
  <c r="K220" i="15"/>
  <c r="I1489" i="6"/>
  <c r="R221" i="15" s="1"/>
  <c r="C224" i="15"/>
  <c r="AM224" i="15" s="1"/>
  <c r="A1494" i="6"/>
  <c r="N225" i="15"/>
  <c r="C228" i="15"/>
  <c r="AM228" i="15" s="1"/>
  <c r="A1504" i="6"/>
  <c r="K235" i="15"/>
  <c r="AN235" i="15" s="1"/>
  <c r="N235" i="15"/>
  <c r="J235" i="15" s="1"/>
  <c r="K238" i="15"/>
  <c r="AN238" i="15" s="1"/>
  <c r="K239" i="15"/>
  <c r="AN239" i="15" s="1"/>
  <c r="L247" i="15"/>
  <c r="I247" i="15" s="1"/>
  <c r="C255" i="15"/>
  <c r="AM255" i="15" s="1"/>
  <c r="C267" i="15"/>
  <c r="AM267" i="15" s="1"/>
  <c r="A1638" i="6"/>
  <c r="L1464" i="6"/>
  <c r="AJ211" i="15" s="1"/>
  <c r="I1598" i="6"/>
  <c r="Q255" i="15" s="1"/>
  <c r="I178" i="6"/>
  <c r="S152" i="15" s="1"/>
  <c r="P152" i="15" s="1"/>
  <c r="W152" i="15" s="1"/>
  <c r="L178" i="6"/>
  <c r="K767" i="6"/>
  <c r="K774" i="6"/>
  <c r="L185" i="6"/>
  <c r="K777" i="6"/>
  <c r="L188" i="6"/>
  <c r="AJ159" i="15" s="1"/>
  <c r="M143" i="15"/>
  <c r="J143" i="15" s="1"/>
  <c r="I164" i="6"/>
  <c r="S143" i="15" s="1"/>
  <c r="P143" i="15" s="1"/>
  <c r="W143" i="15" s="1"/>
  <c r="M155" i="15"/>
  <c r="J155" i="15" s="1"/>
  <c r="I182" i="6"/>
  <c r="S155" i="15" s="1"/>
  <c r="P155" i="15" s="1"/>
  <c r="W155" i="15" s="1"/>
  <c r="K157" i="15"/>
  <c r="I157" i="15" s="1"/>
  <c r="L191" i="15"/>
  <c r="I191" i="15" s="1"/>
  <c r="N200" i="15"/>
  <c r="J200" i="15" s="1"/>
  <c r="M202" i="15"/>
  <c r="K204" i="15"/>
  <c r="I204" i="15" s="1"/>
  <c r="I1454" i="6"/>
  <c r="Q207" i="15" s="1"/>
  <c r="M206" i="15"/>
  <c r="C1456" i="6"/>
  <c r="A1455" i="6"/>
  <c r="K211" i="15"/>
  <c r="C213" i="15"/>
  <c r="AM213" i="15" s="1"/>
  <c r="AN213" i="15" s="1"/>
  <c r="A1470" i="6"/>
  <c r="L216" i="15"/>
  <c r="C218" i="15"/>
  <c r="AM218" i="15" s="1"/>
  <c r="AN218" i="15" s="1"/>
  <c r="A1482" i="6"/>
  <c r="I1488" i="6"/>
  <c r="Q221" i="15" s="1"/>
  <c r="L223" i="15"/>
  <c r="I223" i="15" s="1"/>
  <c r="A1495" i="6"/>
  <c r="K225" i="15"/>
  <c r="AN225" i="15" s="1"/>
  <c r="A1505" i="6"/>
  <c r="C1516" i="6"/>
  <c r="A1515" i="6"/>
  <c r="L234" i="15"/>
  <c r="I234" i="15" s="1"/>
  <c r="L236" i="15"/>
  <c r="I236" i="15" s="1"/>
  <c r="L237" i="15"/>
  <c r="BD1533" i="6"/>
  <c r="AH237" i="15" s="1"/>
  <c r="AD237" i="15" s="1"/>
  <c r="M242" i="15"/>
  <c r="C1572" i="6"/>
  <c r="A1571" i="6"/>
  <c r="M256" i="15"/>
  <c r="N256" i="15"/>
  <c r="L258" i="15"/>
  <c r="C1640" i="6"/>
  <c r="A1639" i="6"/>
  <c r="K276" i="15"/>
  <c r="AN276" i="15" s="1"/>
  <c r="I187" i="6"/>
  <c r="S158" i="15" s="1"/>
  <c r="P158" i="15" s="1"/>
  <c r="W158" i="15" s="1"/>
  <c r="K745" i="6"/>
  <c r="L156" i="6"/>
  <c r="AJ138" i="15" s="1"/>
  <c r="K143" i="15"/>
  <c r="I143" i="15" s="1"/>
  <c r="K147" i="15"/>
  <c r="I147" i="15" s="1"/>
  <c r="I170" i="6"/>
  <c r="Q147" i="15" s="1"/>
  <c r="O147" i="15" s="1"/>
  <c r="Z151" i="15"/>
  <c r="M137" i="15"/>
  <c r="J137" i="15" s="1"/>
  <c r="L182" i="15"/>
  <c r="BD1304" i="6"/>
  <c r="AH190" i="15" s="1"/>
  <c r="AD190" i="15" s="1"/>
  <c r="I1419" i="6"/>
  <c r="R196" i="15" s="1"/>
  <c r="I1437" i="6"/>
  <c r="T201" i="15" s="1"/>
  <c r="P201" i="15" s="1"/>
  <c r="W201" i="15" s="1"/>
  <c r="I1444" i="6"/>
  <c r="S203" i="15" s="1"/>
  <c r="N202" i="15"/>
  <c r="C1444" i="6"/>
  <c r="A1443" i="6"/>
  <c r="I1470" i="6"/>
  <c r="Q213" i="15" s="1"/>
  <c r="M212" i="15"/>
  <c r="C1472" i="6"/>
  <c r="A1471" i="6"/>
  <c r="C215" i="15"/>
  <c r="AM215" i="15" s="1"/>
  <c r="A1476" i="6"/>
  <c r="K216" i="15"/>
  <c r="AN216" i="15" s="1"/>
  <c r="A1483" i="6"/>
  <c r="K226" i="15"/>
  <c r="I226" i="15" s="1"/>
  <c r="I1505" i="6"/>
  <c r="R228" i="15" s="1"/>
  <c r="L230" i="15"/>
  <c r="M230" i="15"/>
  <c r="J230" i="15" s="1"/>
  <c r="K237" i="15"/>
  <c r="AN237" i="15" s="1"/>
  <c r="M237" i="15"/>
  <c r="L251" i="15"/>
  <c r="I251" i="15" s="1"/>
  <c r="L252" i="15"/>
  <c r="A1591" i="6"/>
  <c r="C1592" i="6"/>
  <c r="M254" i="15"/>
  <c r="K258" i="15"/>
  <c r="AN258" i="15" s="1"/>
  <c r="M260" i="15"/>
  <c r="C265" i="15"/>
  <c r="AM265" i="15" s="1"/>
  <c r="A1632" i="6"/>
  <c r="K266" i="15"/>
  <c r="I266" i="15" s="1"/>
  <c r="C269" i="15"/>
  <c r="AM269" i="15" s="1"/>
  <c r="A1644" i="6"/>
  <c r="K270" i="15"/>
  <c r="AN270" i="15" s="1"/>
  <c r="AJ212" i="15"/>
  <c r="L1470" i="6"/>
  <c r="AJ213" i="15" s="1"/>
  <c r="K139" i="15"/>
  <c r="I139" i="15" s="1"/>
  <c r="I157" i="6"/>
  <c r="Q139" i="15" s="1"/>
  <c r="O139" i="15" s="1"/>
  <c r="BC169" i="6"/>
  <c r="BD169" i="6" s="1"/>
  <c r="Y146" i="15"/>
  <c r="Z146" i="15" s="1"/>
  <c r="M151" i="15"/>
  <c r="J151" i="15" s="1"/>
  <c r="I181" i="6"/>
  <c r="Q155" i="15" s="1"/>
  <c r="O155" i="15" s="1"/>
  <c r="N239" i="15"/>
  <c r="J239" i="15" s="1"/>
  <c r="L240" i="15"/>
  <c r="N241" i="15"/>
  <c r="J241" i="15" s="1"/>
  <c r="I1553" i="6"/>
  <c r="T243" i="15" s="1"/>
  <c r="M244" i="15"/>
  <c r="N244" i="15"/>
  <c r="M246" i="15"/>
  <c r="I1570" i="6"/>
  <c r="Q248" i="15" s="1"/>
  <c r="M247" i="15"/>
  <c r="C248" i="15"/>
  <c r="AM248" i="15" s="1"/>
  <c r="AN248" i="15" s="1"/>
  <c r="K249" i="15"/>
  <c r="AN249" i="15" s="1"/>
  <c r="L249" i="15"/>
  <c r="I1581" i="6"/>
  <c r="T250" i="15" s="1"/>
  <c r="C250" i="15"/>
  <c r="AM250" i="15" s="1"/>
  <c r="A1578" i="6"/>
  <c r="M251" i="15"/>
  <c r="N251" i="15"/>
  <c r="N252" i="15"/>
  <c r="J252" i="15" s="1"/>
  <c r="C253" i="15"/>
  <c r="AM253" i="15" s="1"/>
  <c r="A1590" i="6"/>
  <c r="I1600" i="6"/>
  <c r="S255" i="15" s="1"/>
  <c r="P255" i="15" s="1"/>
  <c r="W255" i="15" s="1"/>
  <c r="C1600" i="6"/>
  <c r="A1599" i="6"/>
  <c r="K256" i="15"/>
  <c r="L256" i="15"/>
  <c r="K257" i="15"/>
  <c r="L257" i="15"/>
  <c r="N258" i="15"/>
  <c r="J258" i="15" s="1"/>
  <c r="C259" i="15"/>
  <c r="AM259" i="15" s="1"/>
  <c r="AN259" i="15" s="1"/>
  <c r="A1612" i="6"/>
  <c r="L260" i="15"/>
  <c r="N260" i="15"/>
  <c r="K262" i="15"/>
  <c r="L262" i="15"/>
  <c r="K264" i="15"/>
  <c r="AN264" i="15" s="1"/>
  <c r="L264" i="15"/>
  <c r="A1633" i="6"/>
  <c r="N266" i="15"/>
  <c r="J266" i="15" s="1"/>
  <c r="K268" i="15"/>
  <c r="AN268" i="15" s="1"/>
  <c r="A1645" i="6"/>
  <c r="L274" i="15"/>
  <c r="C275" i="15"/>
  <c r="AM275" i="15" s="1"/>
  <c r="AN275" i="15" s="1"/>
  <c r="A1656" i="6"/>
  <c r="C277" i="15"/>
  <c r="AM277" i="15" s="1"/>
  <c r="A1660" i="6"/>
  <c r="BD164" i="6"/>
  <c r="AG143" i="15" s="1"/>
  <c r="AD143" i="15" s="1"/>
  <c r="BD182" i="6"/>
  <c r="AG155" i="15" s="1"/>
  <c r="AD155" i="15" s="1"/>
  <c r="BD170" i="6"/>
  <c r="AE147" i="15" s="1"/>
  <c r="AC147" i="15" s="1"/>
  <c r="BD187" i="6"/>
  <c r="AG158" i="15" s="1"/>
  <c r="AD158" i="15" s="1"/>
  <c r="K158" i="15"/>
  <c r="I158" i="15" s="1"/>
  <c r="K137" i="15"/>
  <c r="I137" i="15" s="1"/>
  <c r="I161" i="6"/>
  <c r="Q141" i="15" s="1"/>
  <c r="M149" i="15"/>
  <c r="J149" i="15" s="1"/>
  <c r="I175" i="6"/>
  <c r="Q151" i="15" s="1"/>
  <c r="O151" i="15" s="1"/>
  <c r="BD184" i="6"/>
  <c r="AE157" i="15" s="1"/>
  <c r="AC157" i="15" s="1"/>
  <c r="K159" i="15"/>
  <c r="I159" i="15" s="1"/>
  <c r="I1561" i="6"/>
  <c r="T245" i="15" s="1"/>
  <c r="P245" i="15" s="1"/>
  <c r="W245" i="15" s="1"/>
  <c r="C1560" i="6"/>
  <c r="A1559" i="6"/>
  <c r="N246" i="15"/>
  <c r="I1572" i="6"/>
  <c r="S248" i="15" s="1"/>
  <c r="P248" i="15" s="1"/>
  <c r="W248" i="15" s="1"/>
  <c r="N247" i="15"/>
  <c r="M249" i="15"/>
  <c r="J249" i="15" s="1"/>
  <c r="N254" i="15"/>
  <c r="J254" i="15" s="1"/>
  <c r="I1614" i="6"/>
  <c r="S259" i="15" s="1"/>
  <c r="C1614" i="6"/>
  <c r="A1613" i="6"/>
  <c r="K260" i="15"/>
  <c r="AN260" i="15" s="1"/>
  <c r="C261" i="15"/>
  <c r="AM261" i="15" s="1"/>
  <c r="A1620" i="6"/>
  <c r="M262" i="15"/>
  <c r="N262" i="15"/>
  <c r="I1640" i="6"/>
  <c r="S267" i="15" s="1"/>
  <c r="P267" i="15" s="1"/>
  <c r="W267" i="15" s="1"/>
  <c r="L268" i="15"/>
  <c r="I1649" i="6"/>
  <c r="R271" i="15" s="1"/>
  <c r="C271" i="15"/>
  <c r="AM271" i="15" s="1"/>
  <c r="A1648" i="6"/>
  <c r="L272" i="15"/>
  <c r="K274" i="15"/>
  <c r="AN274" i="15" s="1"/>
  <c r="L276" i="15"/>
  <c r="A1661" i="6"/>
  <c r="N197" i="15"/>
  <c r="BD160" i="6"/>
  <c r="AG140" i="15" s="1"/>
  <c r="AD140" i="15" s="1"/>
  <c r="BD167" i="6"/>
  <c r="AG145" i="15" s="1"/>
  <c r="AD145" i="15" s="1"/>
  <c r="K140" i="15"/>
  <c r="I140" i="15" s="1"/>
  <c r="BD161" i="6"/>
  <c r="AE141" i="15" s="1"/>
  <c r="AC141" i="15" s="1"/>
  <c r="I173" i="6"/>
  <c r="S149" i="15" s="1"/>
  <c r="P149" i="15" s="1"/>
  <c r="W149" i="15" s="1"/>
  <c r="K150" i="15"/>
  <c r="I150" i="15" s="1"/>
  <c r="I514" i="15"/>
  <c r="AN514" i="15" s="1"/>
  <c r="J490" i="15"/>
  <c r="BD245" i="9"/>
  <c r="AE497" i="15" s="1"/>
  <c r="AC497" i="15" s="1"/>
  <c r="BD7" i="9"/>
  <c r="AE470" i="15" s="1"/>
  <c r="AC470" i="15" s="1"/>
  <c r="K477" i="15"/>
  <c r="I477" i="15" s="1"/>
  <c r="AN477" i="15" s="1"/>
  <c r="F13" i="9"/>
  <c r="I13" i="9" s="1"/>
  <c r="Q476" i="15" s="1"/>
  <c r="J328" i="9"/>
  <c r="O507" i="15" s="1"/>
  <c r="V507" i="15" s="1"/>
  <c r="I515" i="15"/>
  <c r="AN515" i="15" s="1"/>
  <c r="I9" i="9"/>
  <c r="Q472" i="15" s="1"/>
  <c r="O472" i="15" s="1"/>
  <c r="U472" i="15" s="1"/>
  <c r="F10" i="9"/>
  <c r="BD10" i="9" s="1"/>
  <c r="AE473" i="15" s="1"/>
  <c r="AC473" i="15" s="1"/>
  <c r="I512" i="15"/>
  <c r="AN512" i="15" s="1"/>
  <c r="I513" i="15"/>
  <c r="AN513" i="15" s="1"/>
  <c r="BD239" i="9"/>
  <c r="BB239" i="9" s="1"/>
  <c r="AA491" i="15" s="1"/>
  <c r="I525" i="15"/>
  <c r="AN525" i="15" s="1"/>
  <c r="BB363" i="9"/>
  <c r="AA508" i="15" s="1"/>
  <c r="F12" i="9"/>
  <c r="I509" i="15"/>
  <c r="AN509" i="15" s="1"/>
  <c r="AO509" i="15" s="1"/>
  <c r="I436" i="9"/>
  <c r="O514" i="15" s="1"/>
  <c r="V514" i="15" s="1"/>
  <c r="BC465" i="9"/>
  <c r="BC469" i="9"/>
  <c r="J526" i="15"/>
  <c r="BC257" i="5"/>
  <c r="M208" i="2"/>
  <c r="F194" i="2" s="1"/>
  <c r="V399" i="2"/>
  <c r="AB201" i="15"/>
  <c r="BE1434" i="6"/>
  <c r="X105" i="15"/>
  <c r="Z105" i="15" s="1"/>
  <c r="X110" i="15"/>
  <c r="Z110" i="15" s="1"/>
  <c r="X3119" i="6"/>
  <c r="AB196" i="15"/>
  <c r="Q206" i="6"/>
  <c r="X3115" i="6"/>
  <c r="X107" i="15"/>
  <c r="Z107" i="15" s="1"/>
  <c r="E166" i="16"/>
  <c r="E237" i="16"/>
  <c r="I50" i="15"/>
  <c r="AN50" i="15" s="1"/>
  <c r="I217" i="16"/>
  <c r="O57" i="15" s="1"/>
  <c r="BD209" i="16"/>
  <c r="AE49" i="15" s="1"/>
  <c r="AC49" i="15" s="1"/>
  <c r="I215" i="16"/>
  <c r="O55" i="15" s="1"/>
  <c r="V55" i="15" s="1"/>
  <c r="BD212" i="16"/>
  <c r="AE52" i="15" s="1"/>
  <c r="AC52" i="15" s="1"/>
  <c r="BE213" i="16"/>
  <c r="BB213" i="16" s="1"/>
  <c r="AA53" i="15" s="1"/>
  <c r="I210" i="16"/>
  <c r="O50" i="15" s="1"/>
  <c r="V50" i="15" s="1"/>
  <c r="I209" i="16"/>
  <c r="O49" i="15" s="1"/>
  <c r="V49" i="15" s="1"/>
  <c r="I67" i="16"/>
  <c r="Q39" i="15" s="1"/>
  <c r="O39" i="15" s="1"/>
  <c r="I507" i="15"/>
  <c r="AN507" i="15" s="1"/>
  <c r="BE328" i="9"/>
  <c r="BB328" i="9" s="1"/>
  <c r="AA507" i="15" s="1"/>
  <c r="I491" i="15"/>
  <c r="AN491" i="15" s="1"/>
  <c r="M246" i="9"/>
  <c r="O498" i="15" s="1"/>
  <c r="W498" i="15" s="1"/>
  <c r="BD244" i="9"/>
  <c r="AE496" i="15" s="1"/>
  <c r="AC496" i="15" s="1"/>
  <c r="X487" i="15"/>
  <c r="Z487" i="15" s="1"/>
  <c r="X475" i="15"/>
  <c r="Z475" i="15" s="1"/>
  <c r="M254" i="9"/>
  <c r="O506" i="15" s="1"/>
  <c r="BC470" i="9"/>
  <c r="BD470" i="9" s="1"/>
  <c r="E558" i="9"/>
  <c r="E232" i="9"/>
  <c r="BD243" i="9"/>
  <c r="AE495" i="15" s="1"/>
  <c r="AC495" i="15" s="1"/>
  <c r="M239" i="9"/>
  <c r="O491" i="15" s="1"/>
  <c r="W491" i="15" s="1"/>
  <c r="I495" i="15"/>
  <c r="AN495" i="15" s="1"/>
  <c r="M240" i="9"/>
  <c r="O492" i="15" s="1"/>
  <c r="W492" i="15" s="1"/>
  <c r="M243" i="9"/>
  <c r="O495" i="15" s="1"/>
  <c r="W495" i="15" s="1"/>
  <c r="I492" i="15"/>
  <c r="AN492" i="15" s="1"/>
  <c r="BB436" i="9"/>
  <c r="AA514" i="15" s="1"/>
  <c r="AB480" i="15"/>
  <c r="I43" i="9"/>
  <c r="F43" i="9" s="1"/>
  <c r="BD43" i="9" s="1"/>
  <c r="X485" i="15"/>
  <c r="Z485" i="15" s="1"/>
  <c r="X477" i="15"/>
  <c r="Z477" i="15" s="1"/>
  <c r="AB482" i="15"/>
  <c r="I493" i="15"/>
  <c r="AN493" i="15" s="1"/>
  <c r="BB254" i="9"/>
  <c r="AA506" i="15" s="1"/>
  <c r="AE525" i="15"/>
  <c r="AC525" i="15" s="1"/>
  <c r="BB435" i="9"/>
  <c r="AA513" i="15" s="1"/>
  <c r="AE508" i="15"/>
  <c r="AC508" i="15" s="1"/>
  <c r="M245" i="9"/>
  <c r="O497" i="15" s="1"/>
  <c r="W497" i="15" s="1"/>
  <c r="I497" i="15"/>
  <c r="AN497" i="15" s="1"/>
  <c r="AE490" i="15"/>
  <c r="AC490" i="15" s="1"/>
  <c r="C518" i="15"/>
  <c r="AM518" i="15" s="1"/>
  <c r="BB11" i="9"/>
  <c r="AA474" i="15" s="1"/>
  <c r="I504" i="15"/>
  <c r="AN504" i="15" s="1"/>
  <c r="AO504" i="15" s="1"/>
  <c r="AE507" i="15"/>
  <c r="AC507" i="15" s="1"/>
  <c r="AE509" i="15"/>
  <c r="AC509" i="15" s="1"/>
  <c r="I40" i="9"/>
  <c r="F40" i="9" s="1"/>
  <c r="W504" i="15"/>
  <c r="BD241" i="9"/>
  <c r="M251" i="9"/>
  <c r="O503" i="15" s="1"/>
  <c r="W503" i="15" s="1"/>
  <c r="I496" i="15"/>
  <c r="AN496" i="15" s="1"/>
  <c r="AO496" i="15" s="1"/>
  <c r="M241" i="9"/>
  <c r="O493" i="15" s="1"/>
  <c r="W493" i="15" s="1"/>
  <c r="BD240" i="9"/>
  <c r="AE504" i="15"/>
  <c r="AC504" i="15" s="1"/>
  <c r="I41" i="9"/>
  <c r="F41" i="9" s="1"/>
  <c r="I479" i="15" s="1"/>
  <c r="AN479" i="15" s="1"/>
  <c r="AB485" i="15"/>
  <c r="I42" i="9"/>
  <c r="F42" i="9" s="1"/>
  <c r="I480" i="15" s="1"/>
  <c r="AN480" i="15" s="1"/>
  <c r="F48" i="9"/>
  <c r="BD48" i="9" s="1"/>
  <c r="BB48" i="9" s="1"/>
  <c r="AA486" i="15" s="1"/>
  <c r="AB479" i="15"/>
  <c r="I47" i="9"/>
  <c r="F47" i="9" s="1"/>
  <c r="I49" i="9"/>
  <c r="F49" i="9" s="1"/>
  <c r="I44" i="9"/>
  <c r="F44" i="9" s="1"/>
  <c r="I482" i="15" s="1"/>
  <c r="AN482" i="15" s="1"/>
  <c r="I45" i="9"/>
  <c r="F45" i="9" s="1"/>
  <c r="AB487" i="15"/>
  <c r="I46" i="9"/>
  <c r="F46" i="9" s="1"/>
  <c r="E1209" i="7"/>
  <c r="BB1305" i="7"/>
  <c r="AA444" i="15" s="1"/>
  <c r="I406" i="15"/>
  <c r="AN406" i="15" s="1"/>
  <c r="F56" i="7"/>
  <c r="I294" i="15" s="1"/>
  <c r="AN294" i="15" s="1"/>
  <c r="BD1094" i="7"/>
  <c r="AE398" i="15" s="1"/>
  <c r="AC398" i="15" s="1"/>
  <c r="BD1099" i="7"/>
  <c r="AE403" i="15" s="1"/>
  <c r="AC403" i="15" s="1"/>
  <c r="BC17" i="7"/>
  <c r="BD17" i="7" s="1"/>
  <c r="BD590" i="7"/>
  <c r="AE346" i="15" s="1"/>
  <c r="AC346" i="15" s="1"/>
  <c r="X283" i="15"/>
  <c r="Z283" i="15" s="1"/>
  <c r="X295" i="15"/>
  <c r="Z295" i="15" s="1"/>
  <c r="BD592" i="7"/>
  <c r="AE347" i="15" s="1"/>
  <c r="AC347" i="15" s="1"/>
  <c r="E1197" i="7"/>
  <c r="M1095" i="7"/>
  <c r="O399" i="15" s="1"/>
  <c r="W399" i="15" s="1"/>
  <c r="E1192" i="7"/>
  <c r="BC141" i="7"/>
  <c r="X312" i="15"/>
  <c r="Z312" i="15" s="1"/>
  <c r="AB295" i="15"/>
  <c r="BC135" i="7"/>
  <c r="AB301" i="15"/>
  <c r="BE440" i="7"/>
  <c r="BB1300" i="7"/>
  <c r="AA439" i="15" s="1"/>
  <c r="M590" i="7"/>
  <c r="O346" i="15" s="1"/>
  <c r="W346" i="15" s="1"/>
  <c r="E1171" i="7"/>
  <c r="AB304" i="15"/>
  <c r="E1166" i="7"/>
  <c r="BD598" i="7"/>
  <c r="AE351" i="15" s="1"/>
  <c r="AC351" i="15" s="1"/>
  <c r="AE437" i="15"/>
  <c r="AC437" i="15" s="1"/>
  <c r="I399" i="15"/>
  <c r="AN399" i="15" s="1"/>
  <c r="BC8" i="7"/>
  <c r="BD8" i="7" s="1"/>
  <c r="AE279" i="15" s="1"/>
  <c r="AC279" i="15" s="1"/>
  <c r="BC56" i="7"/>
  <c r="BC119" i="7"/>
  <c r="X281" i="15"/>
  <c r="Z281" i="15" s="1"/>
  <c r="BD439" i="7"/>
  <c r="AE328" i="15" s="1"/>
  <c r="AC328" i="15" s="1"/>
  <c r="M598" i="7"/>
  <c r="O351" i="15" s="1"/>
  <c r="W351" i="15" s="1"/>
  <c r="X307" i="15"/>
  <c r="Z307" i="15" s="1"/>
  <c r="X320" i="15"/>
  <c r="Z320" i="15" s="1"/>
  <c r="AB308" i="15"/>
  <c r="AB350" i="15"/>
  <c r="M592" i="7"/>
  <c r="O347" i="15" s="1"/>
  <c r="W347" i="15" s="1"/>
  <c r="X315" i="15"/>
  <c r="Z315" i="15" s="1"/>
  <c r="BC890" i="7"/>
  <c r="BD890" i="7" s="1"/>
  <c r="AE384" i="15" s="1"/>
  <c r="X388" i="15"/>
  <c r="Z388" i="15" s="1"/>
  <c r="X328" i="15"/>
  <c r="Z328" i="15" s="1"/>
  <c r="AB291" i="15"/>
  <c r="BB1317" i="7"/>
  <c r="AA456" i="15" s="1"/>
  <c r="X304" i="15"/>
  <c r="Z304" i="15" s="1"/>
  <c r="X391" i="15"/>
  <c r="Z391" i="15" s="1"/>
  <c r="X357" i="15"/>
  <c r="Z357" i="15" s="1"/>
  <c r="AE438" i="15"/>
  <c r="AC438" i="15" s="1"/>
  <c r="X326" i="15"/>
  <c r="Z326" i="15" s="1"/>
  <c r="BE136" i="7"/>
  <c r="X290" i="15"/>
  <c r="Z290" i="15" s="1"/>
  <c r="F125" i="7"/>
  <c r="K125" i="7" s="1"/>
  <c r="O307" i="15" s="1"/>
  <c r="W307" i="15" s="1"/>
  <c r="F133" i="7"/>
  <c r="K133" i="7" s="1"/>
  <c r="O315" i="15" s="1"/>
  <c r="W315" i="15" s="1"/>
  <c r="X309" i="15"/>
  <c r="Z309" i="15" s="1"/>
  <c r="X385" i="15"/>
  <c r="Z385" i="15" s="1"/>
  <c r="X390" i="15"/>
  <c r="Z390" i="15" s="1"/>
  <c r="AB313" i="15"/>
  <c r="BE439" i="7"/>
  <c r="BC55" i="7"/>
  <c r="F144" i="7"/>
  <c r="K144" i="7" s="1"/>
  <c r="O326" i="15" s="1"/>
  <c r="W326" i="15" s="1"/>
  <c r="X314" i="15"/>
  <c r="Z314" i="15" s="1"/>
  <c r="BE134" i="7"/>
  <c r="F140" i="7"/>
  <c r="BD140" i="7" s="1"/>
  <c r="AE322" i="15" s="1"/>
  <c r="AC322" i="15" s="1"/>
  <c r="BE138" i="7"/>
  <c r="X325" i="15"/>
  <c r="Z325" i="15" s="1"/>
  <c r="M600" i="7"/>
  <c r="P352" i="15" s="1"/>
  <c r="F136" i="7"/>
  <c r="K136" i="7" s="1"/>
  <c r="O318" i="15" s="1"/>
  <c r="W318" i="15" s="1"/>
  <c r="X311" i="15"/>
  <c r="Z311" i="15" s="1"/>
  <c r="BC134" i="7"/>
  <c r="BC685" i="7"/>
  <c r="BD685" i="7" s="1"/>
  <c r="AE362" i="15" s="1"/>
  <c r="BD595" i="7"/>
  <c r="BB595" i="7" s="1"/>
  <c r="AA349" i="15" s="1"/>
  <c r="M597" i="7"/>
  <c r="P350" i="15" s="1"/>
  <c r="X330" i="15"/>
  <c r="Z330" i="15" s="1"/>
  <c r="X286" i="15"/>
  <c r="Z286" i="15" s="1"/>
  <c r="F141" i="7"/>
  <c r="F119" i="7"/>
  <c r="K119" i="7" s="1"/>
  <c r="O301" i="15" s="1"/>
  <c r="X355" i="15"/>
  <c r="Z355" i="15" s="1"/>
  <c r="BC594" i="7"/>
  <c r="X319" i="15"/>
  <c r="Z319" i="15" s="1"/>
  <c r="BC124" i="7"/>
  <c r="X284" i="15"/>
  <c r="Z284" i="15" s="1"/>
  <c r="BD1102" i="7"/>
  <c r="X322" i="15"/>
  <c r="Z322" i="15" s="1"/>
  <c r="X349" i="15"/>
  <c r="Z349" i="15" s="1"/>
  <c r="AN440" i="15"/>
  <c r="AB349" i="15"/>
  <c r="I16" i="7"/>
  <c r="Q287" i="15" s="1"/>
  <c r="O287" i="15" s="1"/>
  <c r="F121" i="7"/>
  <c r="K121" i="7" s="1"/>
  <c r="O303" i="15" s="1"/>
  <c r="W303" i="15" s="1"/>
  <c r="BB894" i="7"/>
  <c r="AA386" i="15" s="1"/>
  <c r="AB315" i="15"/>
  <c r="F135" i="7"/>
  <c r="K135" i="7" s="1"/>
  <c r="O317" i="15" s="1"/>
  <c r="W317" i="15" s="1"/>
  <c r="F137" i="7"/>
  <c r="K137" i="7" s="1"/>
  <c r="O319" i="15" s="1"/>
  <c r="W319" i="15" s="1"/>
  <c r="D350" i="15"/>
  <c r="AB305" i="15"/>
  <c r="F131" i="7"/>
  <c r="BD131" i="7" s="1"/>
  <c r="BB131" i="7" s="1"/>
  <c r="AA313" i="15" s="1"/>
  <c r="AN361" i="15"/>
  <c r="BB1302" i="7"/>
  <c r="AA441" i="15" s="1"/>
  <c r="F126" i="7"/>
  <c r="K126" i="7" s="1"/>
  <c r="O308" i="15" s="1"/>
  <c r="F138" i="7"/>
  <c r="BD138" i="7" s="1"/>
  <c r="F124" i="7"/>
  <c r="K124" i="7" s="1"/>
  <c r="O306" i="15" s="1"/>
  <c r="W306" i="15" s="1"/>
  <c r="BE128" i="7"/>
  <c r="AB310" i="15"/>
  <c r="AB319" i="15"/>
  <c r="BE137" i="7"/>
  <c r="I428" i="15"/>
  <c r="AN428" i="15" s="1"/>
  <c r="O428" i="15"/>
  <c r="V428" i="15" s="1"/>
  <c r="K278" i="15"/>
  <c r="I278" i="15" s="1"/>
  <c r="AN278" i="15" s="1"/>
  <c r="BD7" i="7"/>
  <c r="I7" i="7"/>
  <c r="Q278" i="15" s="1"/>
  <c r="O278" i="15" s="1"/>
  <c r="BE118" i="7"/>
  <c r="AB300" i="15"/>
  <c r="BE143" i="7"/>
  <c r="AB325" i="15"/>
  <c r="AB311" i="15"/>
  <c r="BE129" i="7"/>
  <c r="BE139" i="7"/>
  <c r="AB321" i="15"/>
  <c r="BE144" i="7"/>
  <c r="AB326" i="15"/>
  <c r="BE140" i="7"/>
  <c r="AB322" i="15"/>
  <c r="AB312" i="15"/>
  <c r="BE130" i="7"/>
  <c r="K282" i="15"/>
  <c r="I282" i="15" s="1"/>
  <c r="AN282" i="15" s="1"/>
  <c r="I11" i="7"/>
  <c r="Q282" i="15" s="1"/>
  <c r="O282" i="15" s="1"/>
  <c r="BE116" i="7"/>
  <c r="AB298" i="15"/>
  <c r="BE121" i="7"/>
  <c r="AB303" i="15"/>
  <c r="BE141" i="7"/>
  <c r="AB323" i="15"/>
  <c r="BE590" i="7"/>
  <c r="AB346" i="15"/>
  <c r="BE117" i="7"/>
  <c r="AB299" i="15"/>
  <c r="BE127" i="7"/>
  <c r="AB309" i="15"/>
  <c r="AB314" i="15"/>
  <c r="BE132" i="7"/>
  <c r="BE142" i="7"/>
  <c r="AB324" i="15"/>
  <c r="BE511" i="7"/>
  <c r="AB338" i="15"/>
  <c r="BD11" i="7"/>
  <c r="AE282" i="15" s="1"/>
  <c r="AC282" i="15" s="1"/>
  <c r="K287" i="15"/>
  <c r="I287" i="15" s="1"/>
  <c r="AN287" i="15" s="1"/>
  <c r="W323" i="7"/>
  <c r="F116" i="7"/>
  <c r="K116" i="7" s="1"/>
  <c r="O298" i="15" s="1"/>
  <c r="W298" i="15" s="1"/>
  <c r="F128" i="7"/>
  <c r="K128" i="7" s="1"/>
  <c r="O310" i="15" s="1"/>
  <c r="W310" i="15" s="1"/>
  <c r="F142" i="7"/>
  <c r="F55" i="7"/>
  <c r="F130" i="7"/>
  <c r="I312" i="15" s="1"/>
  <c r="AN312" i="15" s="1"/>
  <c r="AB279" i="15"/>
  <c r="X345" i="15"/>
  <c r="Z345" i="15" s="1"/>
  <c r="I443" i="7"/>
  <c r="F443" i="7" s="1"/>
  <c r="F444" i="7"/>
  <c r="I333" i="15" s="1"/>
  <c r="F139" i="7"/>
  <c r="BD139" i="7" s="1"/>
  <c r="F145" i="7"/>
  <c r="K145" i="7" s="1"/>
  <c r="O327" i="15" s="1"/>
  <c r="W327" i="15" s="1"/>
  <c r="AE436" i="15"/>
  <c r="AC436" i="15" s="1"/>
  <c r="BD901" i="7"/>
  <c r="BB900" i="7" s="1"/>
  <c r="AA389" i="15" s="1"/>
  <c r="AF358" i="15"/>
  <c r="E109" i="7"/>
  <c r="E98" i="7"/>
  <c r="AF388" i="15"/>
  <c r="X303" i="15"/>
  <c r="Z303" i="15" s="1"/>
  <c r="X300" i="15"/>
  <c r="Z300" i="15" s="1"/>
  <c r="BC442" i="7"/>
  <c r="F1104" i="7"/>
  <c r="M1104" i="7" s="1"/>
  <c r="O408" i="15" s="1"/>
  <c r="W408" i="15" s="1"/>
  <c r="F1105" i="7"/>
  <c r="F1106" i="7"/>
  <c r="F1112" i="7"/>
  <c r="F1113" i="7"/>
  <c r="BD1113" i="7" s="1"/>
  <c r="BB1100" i="7"/>
  <c r="AA404" i="15" s="1"/>
  <c r="BD1103" i="7"/>
  <c r="BB1103" i="7" s="1"/>
  <c r="AA407" i="15" s="1"/>
  <c r="F1109" i="7"/>
  <c r="M1114" i="7"/>
  <c r="O418" i="15" s="1"/>
  <c r="W418" i="15" s="1"/>
  <c r="I404" i="15"/>
  <c r="AN404" i="15" s="1"/>
  <c r="AB344" i="15"/>
  <c r="F59" i="7"/>
  <c r="I297" i="15" s="1"/>
  <c r="AN297" i="15" s="1"/>
  <c r="AB294" i="15"/>
  <c r="E108" i="7"/>
  <c r="Q204" i="6"/>
  <c r="I108" i="6"/>
  <c r="J730" i="6"/>
  <c r="K141" i="6" s="1"/>
  <c r="J716" i="6"/>
  <c r="K127" i="6" s="1"/>
  <c r="Y108" i="6"/>
  <c r="Y659" i="7"/>
  <c r="BC15" i="6"/>
  <c r="O7" i="6"/>
  <c r="BE7" i="6" s="1"/>
  <c r="J725" i="6"/>
  <c r="K136" i="6" s="1"/>
  <c r="Q205" i="6"/>
  <c r="X734" i="6" s="1"/>
  <c r="X104" i="6"/>
  <c r="I104" i="6"/>
  <c r="O13" i="6"/>
  <c r="X716" i="6"/>
  <c r="I102" i="6"/>
  <c r="X102" i="6"/>
  <c r="J739" i="6"/>
  <c r="K150" i="6" s="1"/>
  <c r="BE150" i="6" s="1"/>
  <c r="J721" i="6"/>
  <c r="K132" i="6" s="1"/>
  <c r="Y102" i="6"/>
  <c r="J712" i="6"/>
  <c r="K123" i="6" s="1"/>
  <c r="BE123" i="6" s="1"/>
  <c r="BB123" i="6" s="1"/>
  <c r="AA116" i="15" s="1"/>
  <c r="Y104" i="6"/>
  <c r="J719" i="6"/>
  <c r="K130" i="6" s="1"/>
  <c r="BE130" i="6" s="1"/>
  <c r="J728" i="6"/>
  <c r="K139" i="6" s="1"/>
  <c r="BE139" i="6" s="1"/>
  <c r="J734" i="6"/>
  <c r="K145" i="6" s="1"/>
  <c r="AB131" i="15" s="1"/>
  <c r="J737" i="6"/>
  <c r="K148" i="6" s="1"/>
  <c r="W104" i="6"/>
  <c r="W102" i="6"/>
  <c r="J710" i="6"/>
  <c r="K121" i="6" s="1"/>
  <c r="BE121" i="6" s="1"/>
  <c r="X110" i="6"/>
  <c r="Q202" i="6"/>
  <c r="W108" i="6"/>
  <c r="J707" i="6"/>
  <c r="K118" i="6" s="1"/>
  <c r="AB113" i="15" s="1"/>
  <c r="X108" i="6"/>
  <c r="I42" i="6"/>
  <c r="I8" i="6"/>
  <c r="Y110" i="6"/>
  <c r="J8" i="6"/>
  <c r="O8" i="6"/>
  <c r="O14" i="6"/>
  <c r="BE14" i="6" s="1"/>
  <c r="O132" i="15"/>
  <c r="W132" i="15"/>
  <c r="AE132" i="15"/>
  <c r="AC132" i="15" s="1"/>
  <c r="I158" i="6"/>
  <c r="S139" i="15" s="1"/>
  <c r="P139" i="15" s="1"/>
  <c r="W139" i="15" s="1"/>
  <c r="D111" i="15"/>
  <c r="D112" i="15"/>
  <c r="A18" i="6"/>
  <c r="AC262" i="15"/>
  <c r="AD189" i="15"/>
  <c r="I1571" i="6"/>
  <c r="R248" i="15" s="1"/>
  <c r="I168" i="6"/>
  <c r="Q146" i="15" s="1"/>
  <c r="O146" i="15" s="1"/>
  <c r="AE190" i="15"/>
  <c r="AC190" i="15" s="1"/>
  <c r="O189" i="15"/>
  <c r="I1520" i="6"/>
  <c r="Q233" i="15" s="1"/>
  <c r="O245" i="15"/>
  <c r="D107" i="15"/>
  <c r="D108" i="15"/>
  <c r="A12" i="6"/>
  <c r="Z189" i="15"/>
  <c r="I177" i="6"/>
  <c r="Q152" i="15" s="1"/>
  <c r="O152" i="15" s="1"/>
  <c r="BE1406" i="6"/>
  <c r="AB192" i="15"/>
  <c r="I57" i="6"/>
  <c r="BE1410" i="6"/>
  <c r="E230" i="9"/>
  <c r="E527" i="9"/>
  <c r="X3107" i="6"/>
  <c r="X3085" i="6"/>
  <c r="BC41" i="9"/>
  <c r="K8" i="9"/>
  <c r="BD14" i="9"/>
  <c r="AE477" i="15" s="1"/>
  <c r="AC477" i="15" s="1"/>
  <c r="BD8" i="9"/>
  <c r="AE471" i="15" s="1"/>
  <c r="AC471" i="15" s="1"/>
  <c r="V558" i="9"/>
  <c r="BE7" i="9"/>
  <c r="I14" i="9"/>
  <c r="Q477" i="15" s="1"/>
  <c r="I35" i="10"/>
  <c r="O530" i="15" s="1"/>
  <c r="U530" i="15" s="1"/>
  <c r="I531" i="15"/>
  <c r="AN531" i="15" s="1"/>
  <c r="AO531" i="15" s="1"/>
  <c r="BC58" i="10"/>
  <c r="BD58" i="10" s="1"/>
  <c r="AE532" i="15" s="1"/>
  <c r="AC532" i="15" s="1"/>
  <c r="BB35" i="10"/>
  <c r="AA530" i="15" s="1"/>
  <c r="I8" i="10"/>
  <c r="O528" i="15" s="1"/>
  <c r="U528" i="15" s="1"/>
  <c r="BE58" i="10"/>
  <c r="I530" i="15"/>
  <c r="AN530" i="15" s="1"/>
  <c r="I532" i="15"/>
  <c r="AN532" i="15" s="1"/>
  <c r="AO532" i="15" s="1"/>
  <c r="I529" i="15"/>
  <c r="AN529" i="15" s="1"/>
  <c r="AO529" i="15" s="1"/>
  <c r="F255" i="5"/>
  <c r="I255" i="5" s="1"/>
  <c r="O90" i="15" s="1"/>
  <c r="V90" i="15" s="1"/>
  <c r="F257" i="5"/>
  <c r="I92" i="15" s="1"/>
  <c r="AN92" i="15" s="1"/>
  <c r="I298" i="5"/>
  <c r="O96" i="15" s="1"/>
  <c r="V96" i="15" s="1"/>
  <c r="I301" i="5"/>
  <c r="O99" i="15" s="1"/>
  <c r="V99" i="15" s="1"/>
  <c r="AA96" i="15"/>
  <c r="AB102" i="15"/>
  <c r="AA102" i="15"/>
  <c r="F207" i="5"/>
  <c r="J205" i="5"/>
  <c r="O87" i="15" s="1"/>
  <c r="V87" i="15" s="1"/>
  <c r="F206" i="5"/>
  <c r="F204" i="5"/>
  <c r="X88" i="15"/>
  <c r="Z88" i="15" s="1"/>
  <c r="G84" i="15"/>
  <c r="BC255" i="5"/>
  <c r="X82" i="15"/>
  <c r="Z82" i="15" s="1"/>
  <c r="AB88" i="15"/>
  <c r="X84" i="15"/>
  <c r="Z84" i="15" s="1"/>
  <c r="AB67" i="15"/>
  <c r="X80" i="15"/>
  <c r="Z80" i="15" s="1"/>
  <c r="AN66" i="15"/>
  <c r="BD48" i="5"/>
  <c r="BB48" i="5" s="1"/>
  <c r="AA69" i="15" s="1"/>
  <c r="X96" i="15"/>
  <c r="Z96" i="15" s="1"/>
  <c r="BE51" i="5"/>
  <c r="BD53" i="5"/>
  <c r="AE74" i="15" s="1"/>
  <c r="AC74" i="15" s="1"/>
  <c r="BD47" i="5"/>
  <c r="AE68" i="15" s="1"/>
  <c r="AC68" i="15" s="1"/>
  <c r="I51" i="5"/>
  <c r="O72" i="15" s="1"/>
  <c r="W72" i="15" s="1"/>
  <c r="AE100" i="15"/>
  <c r="AC100" i="15" s="1"/>
  <c r="I299" i="5"/>
  <c r="O97" i="15" s="1"/>
  <c r="V97" i="15" s="1"/>
  <c r="I302" i="5"/>
  <c r="O100" i="15" s="1"/>
  <c r="V100" i="15" s="1"/>
  <c r="I48" i="5"/>
  <c r="O69" i="15" s="1"/>
  <c r="W69" i="15" s="1"/>
  <c r="AB82" i="15"/>
  <c r="AE99" i="15"/>
  <c r="AC99" i="15" s="1"/>
  <c r="AB80" i="15"/>
  <c r="X69" i="15"/>
  <c r="Z69" i="15" s="1"/>
  <c r="AE97" i="15"/>
  <c r="AC97" i="15" s="1"/>
  <c r="I53" i="5"/>
  <c r="O74" i="15" s="1"/>
  <c r="W74" i="15" s="1"/>
  <c r="BE255" i="5"/>
  <c r="BC7" i="5"/>
  <c r="BD7" i="5" s="1"/>
  <c r="AE62" i="15" s="1"/>
  <c r="AC62" i="15" s="1"/>
  <c r="BD52" i="5"/>
  <c r="BB52" i="5" s="1"/>
  <c r="AA73" i="15" s="1"/>
  <c r="J152" i="5"/>
  <c r="O82" i="15" s="1"/>
  <c r="V82" i="15" s="1"/>
  <c r="AB84" i="15"/>
  <c r="BD46" i="5"/>
  <c r="AE67" i="15" s="1"/>
  <c r="AC67" i="15" s="1"/>
  <c r="AB94" i="15"/>
  <c r="X73" i="15"/>
  <c r="Z73" i="15" s="1"/>
  <c r="AB92" i="15"/>
  <c r="I296" i="5"/>
  <c r="O94" i="15" s="1"/>
  <c r="V94" i="15" s="1"/>
  <c r="I52" i="5"/>
  <c r="O73" i="15" s="1"/>
  <c r="W73" i="15" s="1"/>
  <c r="X67" i="15"/>
  <c r="Z67" i="15" s="1"/>
  <c r="I47" i="5"/>
  <c r="O68" i="15" s="1"/>
  <c r="W68" i="15" s="1"/>
  <c r="I84" i="15"/>
  <c r="AN84" i="15" s="1"/>
  <c r="BD154" i="5"/>
  <c r="I46" i="5"/>
  <c r="O67" i="15" s="1"/>
  <c r="W67" i="15" s="1"/>
  <c r="BD102" i="5"/>
  <c r="AE80" i="15" s="1"/>
  <c r="AC80" i="15" s="1"/>
  <c r="J154" i="5"/>
  <c r="O84" i="15" s="1"/>
  <c r="V84" i="15" s="1"/>
  <c r="AB86" i="15"/>
  <c r="BC51" i="5"/>
  <c r="BD51" i="5" s="1"/>
  <c r="AE72" i="15" s="1"/>
  <c r="AC72" i="15" s="1"/>
  <c r="K11" i="5"/>
  <c r="O66" i="15" s="1"/>
  <c r="V66" i="15" s="1"/>
  <c r="J102" i="5"/>
  <c r="O80" i="15" s="1"/>
  <c r="V80" i="15" s="1"/>
  <c r="AB74" i="15"/>
  <c r="BE47" i="5"/>
  <c r="BC296" i="5"/>
  <c r="BD296" i="5" s="1"/>
  <c r="BB296" i="5" s="1"/>
  <c r="AA94" i="15" s="1"/>
  <c r="BE10" i="5"/>
  <c r="BC10" i="5"/>
  <c r="AB96" i="15"/>
  <c r="X74" i="15"/>
  <c r="Z74" i="15" s="1"/>
  <c r="X68" i="15"/>
  <c r="Z68" i="15" s="1"/>
  <c r="BC204" i="5"/>
  <c r="AE102" i="15"/>
  <c r="AC102" i="15" s="1"/>
  <c r="AN69" i="15"/>
  <c r="BB152" i="5"/>
  <c r="AA82" i="15" s="1"/>
  <c r="K7" i="5"/>
  <c r="O62" i="15" s="1"/>
  <c r="V62" i="15" s="1"/>
  <c r="E288" i="16"/>
  <c r="E201" i="16"/>
  <c r="BE69" i="16"/>
  <c r="BD72" i="16"/>
  <c r="AF41" i="15" s="1"/>
  <c r="AC41" i="15" s="1"/>
  <c r="BD70" i="16"/>
  <c r="AF40" i="15" s="1"/>
  <c r="BD69" i="16"/>
  <c r="I63" i="16"/>
  <c r="Q37" i="15" s="1"/>
  <c r="V37" i="15" s="1"/>
  <c r="BD67" i="16"/>
  <c r="AE39" i="15" s="1"/>
  <c r="BD59" i="16"/>
  <c r="AE35" i="15" s="1"/>
  <c r="F58" i="16"/>
  <c r="L34" i="15" s="1"/>
  <c r="BD73" i="16"/>
  <c r="AE42" i="15" s="1"/>
  <c r="I59" i="16"/>
  <c r="Q35" i="15" s="1"/>
  <c r="O35" i="15" s="1"/>
  <c r="BC473" i="9"/>
  <c r="C517" i="15"/>
  <c r="AM517" i="15" s="1"/>
  <c r="I467" i="9"/>
  <c r="O518" i="15" s="1"/>
  <c r="V518" i="15" s="1"/>
  <c r="I471" i="9"/>
  <c r="O522" i="15" s="1"/>
  <c r="V522" i="15" s="1"/>
  <c r="I472" i="9"/>
  <c r="O523" i="15" s="1"/>
  <c r="V523" i="15" s="1"/>
  <c r="BC468" i="9"/>
  <c r="BC472" i="9"/>
  <c r="F74" i="16"/>
  <c r="BD74" i="16" s="1"/>
  <c r="I72" i="16"/>
  <c r="F62" i="16"/>
  <c r="L36" i="15" s="1"/>
  <c r="I36" i="15" s="1"/>
  <c r="C520" i="15"/>
  <c r="AM520" i="15" s="1"/>
  <c r="BB208" i="16"/>
  <c r="AA48" i="15" s="1"/>
  <c r="E261" i="16"/>
  <c r="I70" i="16"/>
  <c r="BC471" i="9"/>
  <c r="E165" i="16"/>
  <c r="BD65" i="16"/>
  <c r="AE38" i="15" s="1"/>
  <c r="I76" i="16"/>
  <c r="K38" i="15"/>
  <c r="AN38" i="15" s="1"/>
  <c r="K41" i="15"/>
  <c r="I41" i="15" s="1"/>
  <c r="X40" i="15"/>
  <c r="Z40" i="15" s="1"/>
  <c r="E123" i="16"/>
  <c r="I68" i="16"/>
  <c r="BD173" i="16"/>
  <c r="BE295" i="16"/>
  <c r="BD268" i="16"/>
  <c r="AE59" i="15" s="1"/>
  <c r="AC59" i="15" s="1"/>
  <c r="I79" i="16"/>
  <c r="Q45" i="15" s="1"/>
  <c r="V45" i="15" s="1"/>
  <c r="BD78" i="16"/>
  <c r="AF44" i="15" s="1"/>
  <c r="AB39" i="15"/>
  <c r="I65" i="16"/>
  <c r="Q38" i="15" s="1"/>
  <c r="O38" i="15" s="1"/>
  <c r="I56" i="15"/>
  <c r="AN56" i="15" s="1"/>
  <c r="BC211" i="16"/>
  <c r="BD211" i="16" s="1"/>
  <c r="AE51" i="15" s="1"/>
  <c r="AC51" i="15" s="1"/>
  <c r="I61" i="16"/>
  <c r="Q36" i="15" s="1"/>
  <c r="V36" i="15" s="1"/>
  <c r="E137" i="16"/>
  <c r="I295" i="16"/>
  <c r="O60" i="15" s="1"/>
  <c r="U60" i="15" s="1"/>
  <c r="X55" i="15"/>
  <c r="Z55" i="15" s="1"/>
  <c r="I214" i="16"/>
  <c r="O54" i="15" s="1"/>
  <c r="V54" i="15" s="1"/>
  <c r="I212" i="16"/>
  <c r="O52" i="15" s="1"/>
  <c r="V52" i="15" s="1"/>
  <c r="E114" i="16"/>
  <c r="I75" i="16"/>
  <c r="Q43" i="15" s="1"/>
  <c r="O43" i="15" s="1"/>
  <c r="F7" i="16"/>
  <c r="L7" i="16" s="1"/>
  <c r="O33" i="15" s="1"/>
  <c r="V33" i="15" s="1"/>
  <c r="C516" i="15"/>
  <c r="AM516" i="15" s="1"/>
  <c r="H466" i="9"/>
  <c r="K39" i="15"/>
  <c r="I39" i="15" s="1"/>
  <c r="E149" i="16"/>
  <c r="BE210" i="16"/>
  <c r="AB36" i="15"/>
  <c r="F80" i="16"/>
  <c r="BD80" i="16" s="1"/>
  <c r="I173" i="16"/>
  <c r="O47" i="15" s="1"/>
  <c r="V47" i="15" s="1"/>
  <c r="BE214" i="16"/>
  <c r="I71" i="16"/>
  <c r="Q41" i="15" s="1"/>
  <c r="O41" i="15" s="1"/>
  <c r="O20" i="3"/>
  <c r="BE20" i="3" s="1"/>
  <c r="O22" i="3"/>
  <c r="BE22" i="3" s="1"/>
  <c r="F19" i="3"/>
  <c r="G19" i="3" s="1"/>
  <c r="O21" i="15" s="1"/>
  <c r="W21" i="15" s="1"/>
  <c r="O30" i="3"/>
  <c r="BE30" i="3" s="1"/>
  <c r="N9" i="3"/>
  <c r="O9" i="3"/>
  <c r="BE9" i="3" s="1"/>
  <c r="O13" i="3"/>
  <c r="BE13" i="3" s="1"/>
  <c r="O25" i="3"/>
  <c r="BE25" i="3" s="1"/>
  <c r="O10" i="3"/>
  <c r="BE10" i="3" s="1"/>
  <c r="E46" i="5"/>
  <c r="G67" i="15" s="1"/>
  <c r="E47" i="5"/>
  <c r="G68" i="15" s="1"/>
  <c r="N17" i="3"/>
  <c r="X10" i="15"/>
  <c r="Z10" i="15" s="1"/>
  <c r="N23" i="3"/>
  <c r="BC30" i="3"/>
  <c r="X24" i="15"/>
  <c r="Z24" i="15" s="1"/>
  <c r="G26" i="3"/>
  <c r="O28" i="15" s="1"/>
  <c r="W28" i="15" s="1"/>
  <c r="X28" i="15"/>
  <c r="Z28" i="15" s="1"/>
  <c r="X20" i="15"/>
  <c r="Z20" i="15" s="1"/>
  <c r="F21" i="3"/>
  <c r="I23" i="15" s="1"/>
  <c r="AN23" i="15" s="1"/>
  <c r="BD23" i="3"/>
  <c r="AE25" i="15" s="1"/>
  <c r="AC25" i="15" s="1"/>
  <c r="I25" i="15"/>
  <c r="AN25" i="15" s="1"/>
  <c r="BD25" i="3"/>
  <c r="AE27" i="15" s="1"/>
  <c r="AC27" i="15" s="1"/>
  <c r="G23" i="3"/>
  <c r="O25" i="15" s="1"/>
  <c r="W25" i="15" s="1"/>
  <c r="F27" i="3"/>
  <c r="N25" i="3"/>
  <c r="G20" i="3"/>
  <c r="O22" i="15" s="1"/>
  <c r="W22" i="15" s="1"/>
  <c r="G9" i="3"/>
  <c r="O11" i="15" s="1"/>
  <c r="W11" i="15" s="1"/>
  <c r="N13" i="3"/>
  <c r="N7" i="3"/>
  <c r="X26" i="15"/>
  <c r="Z26" i="15" s="1"/>
  <c r="X22" i="15"/>
  <c r="Z22" i="15" s="1"/>
  <c r="X16" i="15"/>
  <c r="Z16" i="15" s="1"/>
  <c r="X12" i="15"/>
  <c r="Z12" i="15" s="1"/>
  <c r="F29" i="3"/>
  <c r="G29" i="3" s="1"/>
  <c r="O31" i="15" s="1"/>
  <c r="W31" i="15" s="1"/>
  <c r="N11" i="3"/>
  <c r="G12" i="3"/>
  <c r="O14" i="15" s="1"/>
  <c r="W14" i="15" s="1"/>
  <c r="G25" i="3"/>
  <c r="O27" i="15" s="1"/>
  <c r="W27" i="15" s="1"/>
  <c r="N19" i="3"/>
  <c r="BB12" i="3"/>
  <c r="AA14" i="15" s="1"/>
  <c r="BC28" i="3"/>
  <c r="BD28" i="3" s="1"/>
  <c r="F8" i="3"/>
  <c r="N21" i="3"/>
  <c r="F22" i="3"/>
  <c r="O24" i="3"/>
  <c r="BE24" i="3" s="1"/>
  <c r="O27" i="3"/>
  <c r="BE27" i="3" s="1"/>
  <c r="O28" i="3"/>
  <c r="BE28" i="3" s="1"/>
  <c r="I588" i="2"/>
  <c r="O648" i="15" s="1"/>
  <c r="V648" i="15" s="1"/>
  <c r="U648" i="15" s="1"/>
  <c r="DD724" i="2"/>
  <c r="AE660" i="15" s="1"/>
  <c r="AC660" i="15" s="1"/>
  <c r="I555" i="15"/>
  <c r="AN555" i="15" s="1"/>
  <c r="I419" i="2"/>
  <c r="F640" i="2"/>
  <c r="DD706" i="2"/>
  <c r="AE659" i="15" s="1"/>
  <c r="AC659" i="15" s="1"/>
  <c r="DD455" i="2"/>
  <c r="AE624" i="15" s="1"/>
  <c r="AC624" i="15" s="1"/>
  <c r="DD457" i="2"/>
  <c r="AE626" i="15" s="1"/>
  <c r="AC626" i="15" s="1"/>
  <c r="DD483" i="2"/>
  <c r="AE633" i="15" s="1"/>
  <c r="AC633" i="15" s="1"/>
  <c r="DD741" i="2"/>
  <c r="AE662" i="15" s="1"/>
  <c r="AC662" i="15" s="1"/>
  <c r="I542" i="15"/>
  <c r="AN542" i="15" s="1"/>
  <c r="I534" i="15"/>
  <c r="AN534" i="15" s="1"/>
  <c r="I538" i="15"/>
  <c r="AN538" i="15" s="1"/>
  <c r="I546" i="15"/>
  <c r="AN546" i="15" s="1"/>
  <c r="K608" i="15"/>
  <c r="I608" i="15" s="1"/>
  <c r="AN608" i="15" s="1"/>
  <c r="I535" i="15"/>
  <c r="AN535" i="15" s="1"/>
  <c r="I537" i="15"/>
  <c r="AN537" i="15" s="1"/>
  <c r="I539" i="15"/>
  <c r="AN539" i="15" s="1"/>
  <c r="I541" i="15"/>
  <c r="AN541" i="15" s="1"/>
  <c r="I543" i="15"/>
  <c r="AN543" i="15" s="1"/>
  <c r="I545" i="15"/>
  <c r="AN545" i="15" s="1"/>
  <c r="I547" i="15"/>
  <c r="AN547" i="15" s="1"/>
  <c r="I549" i="15"/>
  <c r="AN549" i="15" s="1"/>
  <c r="I536" i="15"/>
  <c r="AN536" i="15" s="1"/>
  <c r="I540" i="15"/>
  <c r="AN540" i="15" s="1"/>
  <c r="I544" i="15"/>
  <c r="AN544" i="15" s="1"/>
  <c r="I548" i="15"/>
  <c r="AN548" i="15" s="1"/>
  <c r="K610" i="15"/>
  <c r="I610" i="15" s="1"/>
  <c r="AN610" i="15" s="1"/>
  <c r="K609" i="15"/>
  <c r="I609" i="15" s="1"/>
  <c r="AN609" i="15" s="1"/>
  <c r="AE617" i="15"/>
  <c r="AC617" i="15" s="1"/>
  <c r="DB398" i="2"/>
  <c r="AA617" i="15" s="1"/>
  <c r="DD776" i="2"/>
  <c r="AE665" i="15" s="1"/>
  <c r="AC665" i="15" s="1"/>
  <c r="K740" i="2"/>
  <c r="P661" i="15" s="1"/>
  <c r="W661" i="15" s="1"/>
  <c r="V661" i="15" s="1"/>
  <c r="U661" i="15" s="1"/>
  <c r="K619" i="15"/>
  <c r="I619" i="15" s="1"/>
  <c r="AN619" i="15" s="1"/>
  <c r="DD419" i="2"/>
  <c r="AE619" i="15" s="1"/>
  <c r="AC619" i="15" s="1"/>
  <c r="DD456" i="2"/>
  <c r="AE625" i="15" s="1"/>
  <c r="AC625" i="15" s="1"/>
  <c r="I373" i="2"/>
  <c r="Q609" i="15" s="1"/>
  <c r="O609" i="15" s="1"/>
  <c r="W609" i="15" s="1"/>
  <c r="V609" i="15" s="1"/>
  <c r="U609" i="15" s="1"/>
  <c r="AJ233" i="15"/>
  <c r="L1522" i="6"/>
  <c r="AJ234" i="15" s="1"/>
  <c r="D582" i="7"/>
  <c r="V543" i="7"/>
  <c r="F1108" i="7"/>
  <c r="F311" i="9"/>
  <c r="P243" i="9"/>
  <c r="W311" i="9"/>
  <c r="P245" i="9"/>
  <c r="F313" i="9"/>
  <c r="W313" i="9"/>
  <c r="F315" i="9"/>
  <c r="W315" i="9"/>
  <c r="P247" i="9"/>
  <c r="I426" i="15"/>
  <c r="AN426" i="15" s="1"/>
  <c r="O426" i="15"/>
  <c r="V426" i="15" s="1"/>
  <c r="L182" i="6"/>
  <c r="K771" i="6"/>
  <c r="BC159" i="6"/>
  <c r="BD159" i="6" s="1"/>
  <c r="X140" i="15"/>
  <c r="Z140" i="15" s="1"/>
  <c r="AE238" i="15"/>
  <c r="X228" i="15"/>
  <c r="Z228" i="15" s="1"/>
  <c r="BC1504" i="6"/>
  <c r="BD1504" i="6" s="1"/>
  <c r="I503" i="15"/>
  <c r="AN503" i="15" s="1"/>
  <c r="BE1484" i="6"/>
  <c r="AB219" i="15"/>
  <c r="L267" i="15"/>
  <c r="I1639" i="6"/>
  <c r="R267" i="15" s="1"/>
  <c r="K253" i="15"/>
  <c r="I253" i="15" s="1"/>
  <c r="I1590" i="6"/>
  <c r="Q253" i="15" s="1"/>
  <c r="BD1590" i="6"/>
  <c r="AF235" i="15"/>
  <c r="K198" i="15"/>
  <c r="I198" i="15" s="1"/>
  <c r="I1426" i="6"/>
  <c r="Q198" i="15" s="1"/>
  <c r="AE117" i="15"/>
  <c r="AC117" i="15" s="1"/>
  <c r="I12" i="15"/>
  <c r="AN12" i="15" s="1"/>
  <c r="G10" i="3"/>
  <c r="O12" i="15" s="1"/>
  <c r="W12" i="15" s="1"/>
  <c r="O126" i="15"/>
  <c r="AE223" i="15"/>
  <c r="G13" i="3"/>
  <c r="O15" i="15" s="1"/>
  <c r="W15" i="15" s="1"/>
  <c r="I15" i="15"/>
  <c r="AN15" i="15" s="1"/>
  <c r="BD809" i="7"/>
  <c r="AE12" i="15"/>
  <c r="AC12" i="15" s="1"/>
  <c r="AE244" i="15"/>
  <c r="AC244" i="15" s="1"/>
  <c r="BB1218" i="7"/>
  <c r="AA420" i="15" s="1"/>
  <c r="AE420" i="15"/>
  <c r="AC420" i="15" s="1"/>
  <c r="X273" i="15"/>
  <c r="Z273" i="15" s="1"/>
  <c r="BC1652" i="6"/>
  <c r="BD1652" i="6" s="1"/>
  <c r="BB120" i="6"/>
  <c r="AA114" i="15" s="1"/>
  <c r="J346" i="15"/>
  <c r="I407" i="15"/>
  <c r="AN407" i="15" s="1"/>
  <c r="M1103" i="7"/>
  <c r="O407" i="15" s="1"/>
  <c r="W407" i="15" s="1"/>
  <c r="J432" i="15"/>
  <c r="BD1262" i="7"/>
  <c r="AG432" i="15" s="1"/>
  <c r="AD432" i="15" s="1"/>
  <c r="AB200" i="15"/>
  <c r="BE1430" i="6"/>
  <c r="AE422" i="15"/>
  <c r="AC422" i="15" s="1"/>
  <c r="AA422" i="15"/>
  <c r="AE217" i="15"/>
  <c r="M196" i="15"/>
  <c r="BD1420" i="6"/>
  <c r="BE1476" i="6"/>
  <c r="AB215" i="15"/>
  <c r="AE182" i="15"/>
  <c r="I120" i="6"/>
  <c r="Q114" i="15" s="1"/>
  <c r="O114" i="15" s="1"/>
  <c r="K114" i="15"/>
  <c r="I114" i="15" s="1"/>
  <c r="AN114" i="15" s="1"/>
  <c r="O164" i="15"/>
  <c r="W164" i="15" s="1"/>
  <c r="I345" i="15"/>
  <c r="AN345" i="15" s="1"/>
  <c r="BD589" i="7"/>
  <c r="AE418" i="15"/>
  <c r="AC418" i="15" s="1"/>
  <c r="BD1639" i="6"/>
  <c r="P196" i="15"/>
  <c r="W196" i="15" s="1"/>
  <c r="BD1096" i="7"/>
  <c r="M1096" i="7"/>
  <c r="O400" i="15" s="1"/>
  <c r="W400" i="15" s="1"/>
  <c r="I400" i="15"/>
  <c r="AN400" i="15" s="1"/>
  <c r="I352" i="15"/>
  <c r="AN352" i="15" s="1"/>
  <c r="M599" i="7"/>
  <c r="O352" i="15" s="1"/>
  <c r="W352" i="15" s="1"/>
  <c r="AD203" i="15"/>
  <c r="AE208" i="15"/>
  <c r="BB1458" i="6"/>
  <c r="AA208" i="15" s="1"/>
  <c r="AC206" i="15"/>
  <c r="I521" i="15"/>
  <c r="AN521" i="15" s="1"/>
  <c r="I470" i="9"/>
  <c r="O521" i="15" s="1"/>
  <c r="V521" i="15" s="1"/>
  <c r="J967" i="7"/>
  <c r="O392" i="15" s="1"/>
  <c r="V392" i="15" s="1"/>
  <c r="I392" i="15"/>
  <c r="AN392" i="15" s="1"/>
  <c r="M596" i="7"/>
  <c r="O350" i="15" s="1"/>
  <c r="W350" i="15" s="1"/>
  <c r="I350" i="15"/>
  <c r="AN350" i="15" s="1"/>
  <c r="BD534" i="9"/>
  <c r="I534" i="9"/>
  <c r="O526" i="15" s="1"/>
  <c r="I304" i="15"/>
  <c r="AN304" i="15" s="1"/>
  <c r="BE163" i="9"/>
  <c r="AB489" i="15"/>
  <c r="AE189" i="15"/>
  <c r="AC189" i="15" s="1"/>
  <c r="BB1297" i="6"/>
  <c r="AA189" i="15" s="1"/>
  <c r="I311" i="15"/>
  <c r="AN311" i="15" s="1"/>
  <c r="BC163" i="9"/>
  <c r="X489" i="15"/>
  <c r="Z489" i="15" s="1"/>
  <c r="G28" i="3"/>
  <c r="O30" i="15" s="1"/>
  <c r="W30" i="15" s="1"/>
  <c r="I30" i="15"/>
  <c r="AN30" i="15" s="1"/>
  <c r="I1416" i="6"/>
  <c r="Q195" i="15" s="1"/>
  <c r="K195" i="15"/>
  <c r="BD1002" i="7"/>
  <c r="AC249" i="15"/>
  <c r="K807" i="6"/>
  <c r="AD260" i="15"/>
  <c r="I203" i="15"/>
  <c r="AE200" i="15"/>
  <c r="AC200" i="15" s="1"/>
  <c r="J250" i="15"/>
  <c r="I498" i="15"/>
  <c r="AN498" i="15" s="1"/>
  <c r="BD599" i="7"/>
  <c r="J203" i="15"/>
  <c r="I213" i="15"/>
  <c r="BE12" i="9"/>
  <c r="BB22" i="10"/>
  <c r="AA529" i="15" s="1"/>
  <c r="K143" i="7"/>
  <c r="O325" i="15" s="1"/>
  <c r="W325" i="15" s="1"/>
  <c r="I8" i="7"/>
  <c r="Q279" i="15" s="1"/>
  <c r="O279" i="15" s="1"/>
  <c r="K279" i="15"/>
  <c r="I279" i="15" s="1"/>
  <c r="AN279" i="15" s="1"/>
  <c r="BC1464" i="6"/>
  <c r="BD1464" i="6" s="1"/>
  <c r="X211" i="15"/>
  <c r="Z211" i="15" s="1"/>
  <c r="BC9" i="3"/>
  <c r="BD9" i="3" s="1"/>
  <c r="X11" i="15"/>
  <c r="Z11" i="15" s="1"/>
  <c r="BC13" i="3"/>
  <c r="BD13" i="3" s="1"/>
  <c r="X15" i="15"/>
  <c r="Z15" i="15" s="1"/>
  <c r="F18" i="3"/>
  <c r="N18" i="3"/>
  <c r="BC19" i="3"/>
  <c r="X21" i="15"/>
  <c r="Z21" i="15" s="1"/>
  <c r="BC11" i="5"/>
  <c r="BD11" i="5" s="1"/>
  <c r="X66" i="15"/>
  <c r="Z66" i="15" s="1"/>
  <c r="G224" i="15"/>
  <c r="F2110" i="6"/>
  <c r="BC133" i="6"/>
  <c r="BD133" i="6" s="1"/>
  <c r="Y122" i="15"/>
  <c r="BC142" i="6"/>
  <c r="BD142" i="6" s="1"/>
  <c r="Y128" i="15"/>
  <c r="BE144" i="6"/>
  <c r="AB130" i="15"/>
  <c r="BC801" i="6"/>
  <c r="BD801" i="6" s="1"/>
  <c r="J803" i="6"/>
  <c r="X168" i="15"/>
  <c r="J809" i="6"/>
  <c r="X172" i="15"/>
  <c r="Z172" i="15" s="1"/>
  <c r="M1101" i="7"/>
  <c r="O405" i="15" s="1"/>
  <c r="W405" i="15" s="1"/>
  <c r="BE134" i="6"/>
  <c r="BB134" i="6" s="1"/>
  <c r="AA123" i="15" s="1"/>
  <c r="AB123" i="15"/>
  <c r="L187" i="15"/>
  <c r="I1201" i="6"/>
  <c r="R187" i="15" s="1"/>
  <c r="X197" i="15"/>
  <c r="Z197" i="15" s="1"/>
  <c r="BC1422" i="6"/>
  <c r="BD1422" i="6" s="1"/>
  <c r="BC1426" i="6"/>
  <c r="BD1426" i="6" s="1"/>
  <c r="X198" i="15"/>
  <c r="Z198" i="15" s="1"/>
  <c r="X206" i="15"/>
  <c r="Z206" i="15" s="1"/>
  <c r="J1454" i="6"/>
  <c r="AB138" i="15"/>
  <c r="BE156" i="6"/>
  <c r="E51" i="5"/>
  <c r="G72" i="15" s="1"/>
  <c r="E48" i="5"/>
  <c r="G69" i="15" s="1"/>
  <c r="BE7" i="5"/>
  <c r="AB62" i="15"/>
  <c r="O166" i="15"/>
  <c r="W166" i="15" s="1"/>
  <c r="F24" i="3"/>
  <c r="Z196" i="15"/>
  <c r="L128" i="6"/>
  <c r="L1414" i="6" s="1"/>
  <c r="AJ194" i="15" s="1"/>
  <c r="K717" i="6"/>
  <c r="BE786" i="6"/>
  <c r="BB786" i="6" s="1"/>
  <c r="AA162" i="15" s="1"/>
  <c r="AB162" i="15"/>
  <c r="L197" i="15"/>
  <c r="I1423" i="6"/>
  <c r="R197" i="15" s="1"/>
  <c r="AJ242" i="15"/>
  <c r="L1550" i="6"/>
  <c r="AJ243" i="15" s="1"/>
  <c r="BE40" i="9"/>
  <c r="AB478" i="15"/>
  <c r="BC295" i="16"/>
  <c r="BD295" i="16" s="1"/>
  <c r="X60" i="15"/>
  <c r="Z60" i="15" s="1"/>
  <c r="X50" i="15"/>
  <c r="Z50" i="15" s="1"/>
  <c r="BC210" i="16"/>
  <c r="BD210" i="16" s="1"/>
  <c r="K148" i="15"/>
  <c r="I148" i="15" s="1"/>
  <c r="I171" i="6"/>
  <c r="Q148" i="15" s="1"/>
  <c r="O148" i="15" s="1"/>
  <c r="BD171" i="6"/>
  <c r="BD150" i="6"/>
  <c r="AB66" i="15"/>
  <c r="K602" i="15"/>
  <c r="L308" i="2"/>
  <c r="Q602" i="15" s="1"/>
  <c r="O602" i="15" s="1"/>
  <c r="V602" i="15" s="1"/>
  <c r="U602" i="15" s="1"/>
  <c r="I78" i="15"/>
  <c r="AN78" i="15" s="1"/>
  <c r="J100" i="5"/>
  <c r="O78" i="15" s="1"/>
  <c r="V78" i="15" s="1"/>
  <c r="BC121" i="6"/>
  <c r="BD121" i="6" s="1"/>
  <c r="X115" i="15"/>
  <c r="Z115" i="15" s="1"/>
  <c r="BC797" i="6"/>
  <c r="BD797" i="6" s="1"/>
  <c r="X167" i="15"/>
  <c r="Z167" i="15" s="1"/>
  <c r="F1226" i="6"/>
  <c r="G185" i="15"/>
  <c r="AJ204" i="15"/>
  <c r="L1448" i="6"/>
  <c r="AJ205" i="15" s="1"/>
  <c r="AJ214" i="15"/>
  <c r="L1476" i="6"/>
  <c r="AJ215" i="15" s="1"/>
  <c r="AJ217" i="15"/>
  <c r="L1482" i="6"/>
  <c r="AJ218" i="15" s="1"/>
  <c r="K618" i="15"/>
  <c r="I618" i="15" s="1"/>
  <c r="L399" i="2"/>
  <c r="Q618" i="15" s="1"/>
  <c r="O618" i="15" s="1"/>
  <c r="W618" i="15" s="1"/>
  <c r="V618" i="15" s="1"/>
  <c r="U618" i="15" s="1"/>
  <c r="I658" i="15"/>
  <c r="AN658" i="15" s="1"/>
  <c r="DD705" i="2"/>
  <c r="AE658" i="15" s="1"/>
  <c r="AC658" i="15" s="1"/>
  <c r="BC100" i="5"/>
  <c r="BD100" i="5" s="1"/>
  <c r="X78" i="15"/>
  <c r="Z78" i="15" s="1"/>
  <c r="BE125" i="6"/>
  <c r="BB125" i="6" s="1"/>
  <c r="AA117" i="15" s="1"/>
  <c r="AB117" i="15"/>
  <c r="AJ258" i="15"/>
  <c r="L1612" i="6"/>
  <c r="AJ259" i="15" s="1"/>
  <c r="M128" i="15"/>
  <c r="J128" i="15" s="1"/>
  <c r="I142" i="6"/>
  <c r="S128" i="15" s="1"/>
  <c r="P128" i="15" s="1"/>
  <c r="W128" i="15" s="1"/>
  <c r="AJ252" i="15"/>
  <c r="L1590" i="6"/>
  <c r="AJ253" i="15" s="1"/>
  <c r="AB132" i="15"/>
  <c r="J748" i="6"/>
  <c r="K159" i="6" s="1"/>
  <c r="J751" i="6"/>
  <c r="K162" i="6" s="1"/>
  <c r="J743" i="6"/>
  <c r="K154" i="6" s="1"/>
  <c r="K1515" i="6"/>
  <c r="BE1515" i="6" s="1"/>
  <c r="BE1511" i="6"/>
  <c r="AJ249" i="15"/>
  <c r="L1578" i="6"/>
  <c r="AJ250" i="15" s="1"/>
  <c r="L1190" i="6"/>
  <c r="AJ182" i="15" s="1"/>
  <c r="O23" i="3"/>
  <c r="BE23" i="3" s="1"/>
  <c r="AJ254" i="15"/>
  <c r="L1598" i="6"/>
  <c r="AJ255" i="15" s="1"/>
  <c r="J741" i="2"/>
  <c r="O662" i="15" s="1"/>
  <c r="F759" i="2"/>
  <c r="AJ220" i="15"/>
  <c r="L1488" i="6"/>
  <c r="AJ221" i="15" s="1"/>
  <c r="AJ223" i="15"/>
  <c r="L1494" i="6"/>
  <c r="AJ224" i="15" s="1"/>
  <c r="L1504" i="6"/>
  <c r="AJ228" i="15" s="1"/>
  <c r="DD458" i="2"/>
  <c r="AE627" i="15" s="1"/>
  <c r="AC627" i="15" s="1"/>
  <c r="DD480" i="2"/>
  <c r="AE630" i="15" s="1"/>
  <c r="AC630" i="15" s="1"/>
  <c r="L1434" i="6"/>
  <c r="AJ201" i="15" s="1"/>
  <c r="AJ268" i="15"/>
  <c r="L1644" i="6"/>
  <c r="AJ269" i="15" s="1"/>
  <c r="Z192" i="15"/>
  <c r="L1656" i="6"/>
  <c r="AJ275" i="15" s="1"/>
  <c r="F758" i="2"/>
  <c r="I758" i="2" s="1"/>
  <c r="O663" i="15" s="1"/>
  <c r="V663" i="15" s="1"/>
  <c r="U663" i="15" s="1"/>
  <c r="O40" i="15"/>
  <c r="V40" i="15"/>
  <c r="I263" i="15"/>
  <c r="L1558" i="6"/>
  <c r="AJ245" i="15" s="1"/>
  <c r="AJ260" i="15"/>
  <c r="L1620" i="6"/>
  <c r="AJ261" i="15" s="1"/>
  <c r="I1464" i="6"/>
  <c r="Q211" i="15" s="1"/>
  <c r="I229" i="15"/>
  <c r="AJ266" i="15"/>
  <c r="L1638" i="6"/>
  <c r="AJ267" i="15" s="1"/>
  <c r="AJ270" i="15"/>
  <c r="L1648" i="6"/>
  <c r="AJ271" i="15" s="1"/>
  <c r="I254" i="15"/>
  <c r="AJ206" i="15"/>
  <c r="L1454" i="6"/>
  <c r="AJ207" i="15" s="1"/>
  <c r="I232" i="15"/>
  <c r="AJ230" i="15"/>
  <c r="L1514" i="6"/>
  <c r="AJ231" i="15" s="1"/>
  <c r="AJ264" i="15"/>
  <c r="L1632" i="6"/>
  <c r="AJ265" i="15" s="1"/>
  <c r="AJ276" i="15"/>
  <c r="L1660" i="6"/>
  <c r="AJ277" i="15" s="1"/>
  <c r="I117" i="7"/>
  <c r="F117" i="7" s="1"/>
  <c r="W317" i="7"/>
  <c r="I120" i="7"/>
  <c r="F120" i="7" s="1"/>
  <c r="M442" i="7"/>
  <c r="M443" i="7"/>
  <c r="M444" i="7"/>
  <c r="M441" i="7"/>
  <c r="I528" i="15"/>
  <c r="AN528" i="15" s="1"/>
  <c r="BD8" i="10"/>
  <c r="BD77" i="16"/>
  <c r="I77" i="16"/>
  <c r="Q44" i="15" s="1"/>
  <c r="O44" i="15" s="1"/>
  <c r="BC75" i="16"/>
  <c r="BD75" i="16" s="1"/>
  <c r="X43" i="15"/>
  <c r="Z43" i="15" s="1"/>
  <c r="I363" i="15"/>
  <c r="L37" i="15"/>
  <c r="I37" i="15" s="1"/>
  <c r="I64" i="16"/>
  <c r="I62" i="16"/>
  <c r="AB59" i="15"/>
  <c r="BE268" i="16"/>
  <c r="I46" i="15"/>
  <c r="AN46" i="15" s="1"/>
  <c r="I172" i="16"/>
  <c r="O46" i="15" s="1"/>
  <c r="V46" i="15" s="1"/>
  <c r="BD76" i="16"/>
  <c r="AF43" i="15" s="1"/>
  <c r="I78" i="16"/>
  <c r="BC63" i="16"/>
  <c r="BD63" i="16" s="1"/>
  <c r="K34" i="15"/>
  <c r="I57" i="16"/>
  <c r="Q34" i="15" s="1"/>
  <c r="L162" i="6"/>
  <c r="AJ142" i="15" s="1"/>
  <c r="K751" i="6"/>
  <c r="AB531" i="15"/>
  <c r="BE36" i="10"/>
  <c r="BB36" i="10" s="1"/>
  <c r="AA531" i="15" s="1"/>
  <c r="I59" i="15"/>
  <c r="K59" i="15" s="1"/>
  <c r="I268" i="16"/>
  <c r="O59" i="15" s="1"/>
  <c r="Q59" i="15" s="1"/>
  <c r="E134" i="16"/>
  <c r="E120" i="16"/>
  <c r="E289" i="16"/>
  <c r="E262" i="16"/>
  <c r="E202" i="16"/>
  <c r="I43" i="15"/>
  <c r="BE296" i="16"/>
  <c r="BB296" i="16" s="1"/>
  <c r="AA61" i="15" s="1"/>
  <c r="I208" i="16"/>
  <c r="O48" i="15" s="1"/>
  <c r="V48" i="15" s="1"/>
  <c r="I73" i="16"/>
  <c r="Q42" i="15" s="1"/>
  <c r="O42" i="15" s="1"/>
  <c r="I216" i="16"/>
  <c r="O56" i="15" s="1"/>
  <c r="V56" i="15" s="1"/>
  <c r="BC214" i="16"/>
  <c r="BD214" i="16" s="1"/>
  <c r="X54" i="15"/>
  <c r="Z54" i="15" s="1"/>
  <c r="AB49" i="15"/>
  <c r="BE209" i="16"/>
  <c r="L35" i="15"/>
  <c r="I35" i="15" s="1"/>
  <c r="BD60" i="16"/>
  <c r="AF35" i="15" s="1"/>
  <c r="BD68" i="16"/>
  <c r="BE65" i="16"/>
  <c r="AB38" i="15"/>
  <c r="BD64" i="16"/>
  <c r="AF37" i="15" s="1"/>
  <c r="BD7" i="10"/>
  <c r="I213" i="16"/>
  <c r="O53" i="15" s="1"/>
  <c r="V53" i="15" s="1"/>
  <c r="I51" i="15"/>
  <c r="AN51" i="15" s="1"/>
  <c r="I211" i="16"/>
  <c r="O51" i="15" s="1"/>
  <c r="V51" i="15" s="1"/>
  <c r="BD172" i="16"/>
  <c r="F66" i="16"/>
  <c r="I179" i="6"/>
  <c r="Q153" i="15" s="1"/>
  <c r="W153" i="15" s="1"/>
  <c r="K153" i="15"/>
  <c r="I153" i="15" s="1"/>
  <c r="E146" i="16"/>
  <c r="E113" i="16"/>
  <c r="BD57" i="16"/>
  <c r="K442" i="7"/>
  <c r="O331" i="15" s="1"/>
  <c r="W331" i="15" s="1"/>
  <c r="BD179" i="6"/>
  <c r="I162" i="6"/>
  <c r="Q142" i="15" s="1"/>
  <c r="W142" i="15" s="1"/>
  <c r="BD162" i="6"/>
  <c r="K747" i="6"/>
  <c r="K768" i="6"/>
  <c r="M139" i="15"/>
  <c r="J139" i="15" s="1"/>
  <c r="K151" i="15"/>
  <c r="I151" i="15" s="1"/>
  <c r="I189" i="6"/>
  <c r="Q160" i="15" s="1"/>
  <c r="K160" i="15"/>
  <c r="I160" i="15" s="1"/>
  <c r="BD189" i="6"/>
  <c r="BC188" i="6"/>
  <c r="BD188" i="6" s="1"/>
  <c r="X159" i="15"/>
  <c r="Z159" i="15" s="1"/>
  <c r="AB52" i="15"/>
  <c r="E112" i="16"/>
  <c r="E126" i="16"/>
  <c r="E122" i="16"/>
  <c r="BD178" i="6"/>
  <c r="AG152" i="15" s="1"/>
  <c r="AD152" i="15" s="1"/>
  <c r="M152" i="15"/>
  <c r="J152" i="15" s="1"/>
  <c r="BD156" i="6"/>
  <c r="I156" i="6"/>
  <c r="Q138" i="15" s="1"/>
  <c r="O138" i="15" s="1"/>
  <c r="BC173" i="6"/>
  <c r="BD173" i="6" s="1"/>
  <c r="Y149" i="15"/>
  <c r="BC186" i="6"/>
  <c r="BD186" i="6" s="1"/>
  <c r="X158" i="15"/>
  <c r="Z158" i="15" s="1"/>
  <c r="O156" i="15"/>
  <c r="W156" i="15"/>
  <c r="K152" i="15"/>
  <c r="I152" i="15" s="1"/>
  <c r="BD177" i="6"/>
  <c r="K144" i="15"/>
  <c r="I144" i="15" s="1"/>
  <c r="I165" i="6"/>
  <c r="Q144" i="15" s="1"/>
  <c r="W144" i="15" s="1"/>
  <c r="E140" i="16"/>
  <c r="BE215" i="16"/>
  <c r="BB215" i="16" s="1"/>
  <c r="AA55" i="15" s="1"/>
  <c r="K154" i="15"/>
  <c r="I154" i="15" s="1"/>
  <c r="I180" i="6"/>
  <c r="Q154" i="15" s="1"/>
  <c r="O154" i="15" s="1"/>
  <c r="BD180" i="6"/>
  <c r="M158" i="15"/>
  <c r="J158" i="15" s="1"/>
  <c r="BC443" i="7"/>
  <c r="X332" i="15"/>
  <c r="Z332" i="15" s="1"/>
  <c r="K746" i="6"/>
  <c r="J746" i="6" s="1"/>
  <c r="K157" i="6" s="1"/>
  <c r="L157" i="6"/>
  <c r="AJ139" i="15" s="1"/>
  <c r="M140" i="15"/>
  <c r="J140" i="15" s="1"/>
  <c r="I160" i="6"/>
  <c r="S140" i="15" s="1"/>
  <c r="P140" i="15" s="1"/>
  <c r="W140" i="15" s="1"/>
  <c r="M146" i="15"/>
  <c r="J146" i="15" s="1"/>
  <c r="I169" i="6"/>
  <c r="S146" i="15" s="1"/>
  <c r="P146" i="15" s="1"/>
  <c r="W146" i="15" s="1"/>
  <c r="K756" i="6"/>
  <c r="K760" i="6"/>
  <c r="K146" i="15"/>
  <c r="I146" i="15" s="1"/>
  <c r="I606" i="2"/>
  <c r="O650" i="15" s="1"/>
  <c r="V650" i="15" s="1"/>
  <c r="U650" i="15" s="1"/>
  <c r="DD323" i="2"/>
  <c r="AE604" i="15" s="1"/>
  <c r="AC604" i="15" s="1"/>
  <c r="F289" i="2"/>
  <c r="DD322" i="2"/>
  <c r="AE603" i="15" s="1"/>
  <c r="AC603" i="15" s="1"/>
  <c r="DD372" i="2"/>
  <c r="AE608" i="15" s="1"/>
  <c r="AC608" i="15" s="1"/>
  <c r="DE323" i="2"/>
  <c r="F267" i="2"/>
  <c r="F268" i="2"/>
  <c r="I268" i="2" s="1"/>
  <c r="O597" i="15" s="1"/>
  <c r="V597" i="15" s="1"/>
  <c r="U597" i="15" s="1"/>
  <c r="I372" i="2"/>
  <c r="Q608" i="15" s="1"/>
  <c r="O608" i="15" s="1"/>
  <c r="W608" i="15" s="1"/>
  <c r="V608" i="15" s="1"/>
  <c r="U608" i="15" s="1"/>
  <c r="M211" i="2"/>
  <c r="F197" i="2" s="1"/>
  <c r="DD219" i="2"/>
  <c r="AE592" i="15" s="1"/>
  <c r="AC592" i="15" s="1"/>
  <c r="F290" i="2"/>
  <c r="AE613" i="15"/>
  <c r="AC613" i="15" s="1"/>
  <c r="M212" i="2"/>
  <c r="F198" i="2" s="1"/>
  <c r="I590" i="15" s="1"/>
  <c r="AN590" i="15" s="1"/>
  <c r="I672" i="2"/>
  <c r="O655" i="15" s="1"/>
  <c r="W655" i="15" s="1"/>
  <c r="V655" i="15" s="1"/>
  <c r="U655" i="15" s="1"/>
  <c r="DD373" i="2"/>
  <c r="AE609" i="15" s="1"/>
  <c r="AC609" i="15" s="1"/>
  <c r="DD375" i="2"/>
  <c r="AE611" i="15" s="1"/>
  <c r="AC611" i="15" s="1"/>
  <c r="AE614" i="15"/>
  <c r="AC614" i="15" s="1"/>
  <c r="DD399" i="2"/>
  <c r="DD435" i="2"/>
  <c r="AE620" i="15" s="1"/>
  <c r="AC620" i="15" s="1"/>
  <c r="DD436" i="2"/>
  <c r="AE621" i="15" s="1"/>
  <c r="AC621" i="15" s="1"/>
  <c r="DD437" i="2"/>
  <c r="AE622" i="15" s="1"/>
  <c r="AC622" i="15" s="1"/>
  <c r="DD438" i="2"/>
  <c r="AE623" i="15" s="1"/>
  <c r="AC623" i="15" s="1"/>
  <c r="I455" i="2"/>
  <c r="O624" i="15" s="1"/>
  <c r="V624" i="15" s="1"/>
  <c r="U624" i="15" s="1"/>
  <c r="DD672" i="2"/>
  <c r="AE655" i="15" s="1"/>
  <c r="AC655" i="15" s="1"/>
  <c r="Q614" i="15"/>
  <c r="O614" i="15" s="1"/>
  <c r="W614" i="15" s="1"/>
  <c r="V614" i="15" s="1"/>
  <c r="U614" i="15" s="1"/>
  <c r="H399" i="2"/>
  <c r="DD459" i="2"/>
  <c r="AE628" i="15" s="1"/>
  <c r="AC628" i="15" s="1"/>
  <c r="DD481" i="2"/>
  <c r="AE631" i="15" s="1"/>
  <c r="AC631" i="15" s="1"/>
  <c r="DD482" i="2"/>
  <c r="AE632" i="15" s="1"/>
  <c r="AC632" i="15" s="1"/>
  <c r="DD484" i="2"/>
  <c r="DD506" i="2"/>
  <c r="AE637" i="15" s="1"/>
  <c r="AC637" i="15" s="1"/>
  <c r="DD507" i="2"/>
  <c r="AE638" i="15" s="1"/>
  <c r="AC638" i="15" s="1"/>
  <c r="DD508" i="2"/>
  <c r="AE639" i="15" s="1"/>
  <c r="AC639" i="15" s="1"/>
  <c r="DD509" i="2"/>
  <c r="AE640" i="15" s="1"/>
  <c r="AC640" i="15" s="1"/>
  <c r="DD510" i="2"/>
  <c r="AE641" i="15" s="1"/>
  <c r="AC641" i="15" s="1"/>
  <c r="DD511" i="2"/>
  <c r="AE642" i="15" s="1"/>
  <c r="AC642" i="15" s="1"/>
  <c r="F547" i="2"/>
  <c r="DD547" i="2" s="1"/>
  <c r="AE644" i="15" s="1"/>
  <c r="AC644" i="15" s="1"/>
  <c r="F548" i="2"/>
  <c r="DD589" i="2"/>
  <c r="AE649" i="15" s="1"/>
  <c r="AC649" i="15" s="1"/>
  <c r="DD704" i="2"/>
  <c r="AE657" i="15" s="1"/>
  <c r="AC657" i="15" s="1"/>
  <c r="DD138" i="2"/>
  <c r="AE577" i="15" s="1"/>
  <c r="AC577" i="15" s="1"/>
  <c r="I136" i="2"/>
  <c r="O575" i="15" s="1"/>
  <c r="I570" i="2"/>
  <c r="O646" i="15" s="1"/>
  <c r="V646" i="15" s="1"/>
  <c r="U646" i="15" s="1"/>
  <c r="I133" i="2"/>
  <c r="O574" i="15" s="1"/>
  <c r="V574" i="15" s="1"/>
  <c r="U574" i="15" s="1"/>
  <c r="I137" i="2"/>
  <c r="O576" i="15" s="1"/>
  <c r="V576" i="15" s="1"/>
  <c r="U576" i="15" s="1"/>
  <c r="I131" i="2"/>
  <c r="O573" i="15" s="1"/>
  <c r="DD571" i="2"/>
  <c r="AE647" i="15" s="1"/>
  <c r="AC647" i="15" s="1"/>
  <c r="DD606" i="2"/>
  <c r="AE650" i="15" s="1"/>
  <c r="AC650" i="15" s="1"/>
  <c r="M210" i="2"/>
  <c r="F196" i="2" s="1"/>
  <c r="DD123" i="2"/>
  <c r="AE566" i="15" s="1"/>
  <c r="AC566" i="15" s="1"/>
  <c r="DD133" i="2"/>
  <c r="AE574" i="15" s="1"/>
  <c r="AC574" i="15" s="1"/>
  <c r="DD136" i="2"/>
  <c r="AE575" i="15" s="1"/>
  <c r="AC575" i="15" s="1"/>
  <c r="DD137" i="2"/>
  <c r="AE576" i="15" s="1"/>
  <c r="AC576" i="15" s="1"/>
  <c r="DD139" i="2"/>
  <c r="AE578" i="15" s="1"/>
  <c r="AC578" i="15" s="1"/>
  <c r="DD141" i="2"/>
  <c r="AE579" i="15" s="1"/>
  <c r="AC579" i="15" s="1"/>
  <c r="DD142" i="2"/>
  <c r="AE580" i="15" s="1"/>
  <c r="AC580" i="15" s="1"/>
  <c r="DD143" i="2"/>
  <c r="AE581" i="15" s="1"/>
  <c r="AC581" i="15" s="1"/>
  <c r="DD144" i="2"/>
  <c r="AE582" i="15" s="1"/>
  <c r="AC582" i="15" s="1"/>
  <c r="I250" i="2"/>
  <c r="O594" i="15" s="1"/>
  <c r="DD146" i="2"/>
  <c r="AE583" i="15" s="1"/>
  <c r="AC583" i="15" s="1"/>
  <c r="F266" i="2"/>
  <c r="I704" i="2"/>
  <c r="O657" i="15" s="1"/>
  <c r="V657" i="15" s="1"/>
  <c r="U657" i="15" s="1"/>
  <c r="DC125" i="2"/>
  <c r="DD125" i="2" s="1"/>
  <c r="AE568" i="15" s="1"/>
  <c r="AC568" i="15" s="1"/>
  <c r="DD308" i="2"/>
  <c r="AE602" i="15" s="1"/>
  <c r="AC602" i="15" s="1"/>
  <c r="I531" i="2"/>
  <c r="O643" i="15" s="1"/>
  <c r="V643" i="15" s="1"/>
  <c r="U643" i="15" s="1"/>
  <c r="DD640" i="2"/>
  <c r="AE653" i="15" s="1"/>
  <c r="AC653" i="15" s="1"/>
  <c r="I123" i="2"/>
  <c r="O566" i="15" s="1"/>
  <c r="V566" i="15" s="1"/>
  <c r="U566" i="15" s="1"/>
  <c r="I124" i="2"/>
  <c r="O567" i="15" s="1"/>
  <c r="I125" i="2"/>
  <c r="O568" i="15" s="1"/>
  <c r="I126" i="2"/>
  <c r="O569" i="15" s="1"/>
  <c r="I128" i="2"/>
  <c r="O570" i="15" s="1"/>
  <c r="I129" i="2"/>
  <c r="O571" i="15" s="1"/>
  <c r="I130" i="2"/>
  <c r="O572" i="15" s="1"/>
  <c r="I138" i="2"/>
  <c r="O577" i="15" s="1"/>
  <c r="V577" i="15" s="1"/>
  <c r="U577" i="15" s="1"/>
  <c r="I139" i="2"/>
  <c r="O578" i="15" s="1"/>
  <c r="V578" i="15" s="1"/>
  <c r="U578" i="15" s="1"/>
  <c r="I141" i="2"/>
  <c r="O579" i="15" s="1"/>
  <c r="V579" i="15" s="1"/>
  <c r="U579" i="15" s="1"/>
  <c r="I142" i="2"/>
  <c r="O580" i="15" s="1"/>
  <c r="V580" i="15" s="1"/>
  <c r="U580" i="15" s="1"/>
  <c r="I143" i="2"/>
  <c r="O581" i="15" s="1"/>
  <c r="V581" i="15" s="1"/>
  <c r="U581" i="15" s="1"/>
  <c r="I144" i="2"/>
  <c r="O582" i="15" s="1"/>
  <c r="V582" i="15" s="1"/>
  <c r="U582" i="15" s="1"/>
  <c r="I146" i="2"/>
  <c r="O583" i="15" s="1"/>
  <c r="V583" i="15" s="1"/>
  <c r="U583" i="15" s="1"/>
  <c r="F269" i="2"/>
  <c r="F288" i="2"/>
  <c r="I435" i="2"/>
  <c r="O620" i="15" s="1"/>
  <c r="V620" i="15" s="1"/>
  <c r="U620" i="15" s="1"/>
  <c r="I436" i="2"/>
  <c r="O621" i="15" s="1"/>
  <c r="V621" i="15" s="1"/>
  <c r="U621" i="15" s="1"/>
  <c r="I437" i="2"/>
  <c r="O622" i="15" s="1"/>
  <c r="V622" i="15" s="1"/>
  <c r="U622" i="15" s="1"/>
  <c r="I438" i="2"/>
  <c r="O623" i="15" s="1"/>
  <c r="V623" i="15" s="1"/>
  <c r="U623" i="15" s="1"/>
  <c r="I505" i="2"/>
  <c r="O636" i="15" s="1"/>
  <c r="W636" i="15" s="1"/>
  <c r="V636" i="15" s="1"/>
  <c r="U636" i="15" s="1"/>
  <c r="I506" i="2"/>
  <c r="O637" i="15" s="1"/>
  <c r="W637" i="15" s="1"/>
  <c r="V637" i="15" s="1"/>
  <c r="U637" i="15" s="1"/>
  <c r="I507" i="2"/>
  <c r="O638" i="15" s="1"/>
  <c r="I508" i="2"/>
  <c r="O639" i="15" s="1"/>
  <c r="W639" i="15" s="1"/>
  <c r="V639" i="15" s="1"/>
  <c r="U639" i="15" s="1"/>
  <c r="I509" i="2"/>
  <c r="O640" i="15" s="1"/>
  <c r="W640" i="15" s="1"/>
  <c r="V640" i="15" s="1"/>
  <c r="U640" i="15" s="1"/>
  <c r="I510" i="2"/>
  <c r="O641" i="15" s="1"/>
  <c r="W641" i="15" s="1"/>
  <c r="V641" i="15" s="1"/>
  <c r="U641" i="15" s="1"/>
  <c r="I323" i="2"/>
  <c r="O604" i="15" s="1"/>
  <c r="W604" i="15" s="1"/>
  <c r="V604" i="15" s="1"/>
  <c r="U604" i="15" s="1"/>
  <c r="I322" i="2"/>
  <c r="O603" i="15" s="1"/>
  <c r="W603" i="15" s="1"/>
  <c r="V603" i="15" s="1"/>
  <c r="U603" i="15" s="1"/>
  <c r="X551" i="15"/>
  <c r="Z551" i="15" s="1"/>
  <c r="W551" i="15" s="1"/>
  <c r="AE551" i="15"/>
  <c r="AC551" i="15" s="1"/>
  <c r="DD218" i="2"/>
  <c r="AE591" i="15" s="1"/>
  <c r="AC591" i="15" s="1"/>
  <c r="H308" i="2"/>
  <c r="DC128" i="2"/>
  <c r="DD128" i="2" s="1"/>
  <c r="AE570" i="15" s="1"/>
  <c r="AC570" i="15" s="1"/>
  <c r="AE553" i="15"/>
  <c r="AC553" i="15" s="1"/>
  <c r="AK68" i="2"/>
  <c r="AW68" i="2"/>
  <c r="AO68" i="2"/>
  <c r="AS68" i="2"/>
  <c r="BE68" i="2"/>
  <c r="K611" i="15"/>
  <c r="I611" i="15" s="1"/>
  <c r="AN611" i="15" s="1"/>
  <c r="I375" i="2"/>
  <c r="Q611" i="15" s="1"/>
  <c r="O611" i="15" s="1"/>
  <c r="W611" i="15" s="1"/>
  <c r="V611" i="15" s="1"/>
  <c r="U611" i="15" s="1"/>
  <c r="X549" i="15"/>
  <c r="Z549" i="15" s="1"/>
  <c r="W549" i="15" s="1"/>
  <c r="DC24" i="2"/>
  <c r="DD24" i="2" s="1"/>
  <c r="AE549" i="15" s="1"/>
  <c r="AC549" i="15" s="1"/>
  <c r="X555" i="15"/>
  <c r="Z555" i="15" s="1"/>
  <c r="W555" i="15" s="1"/>
  <c r="DC30" i="2"/>
  <c r="DD30" i="2" s="1"/>
  <c r="DB30" i="2" s="1"/>
  <c r="AV68" i="2"/>
  <c r="AJ68" i="2"/>
  <c r="AN68" i="2"/>
  <c r="AZ68" i="2"/>
  <c r="BD68" i="2"/>
  <c r="AR68" i="2"/>
  <c r="X567" i="15"/>
  <c r="Z567" i="15" s="1"/>
  <c r="W567" i="15" s="1"/>
  <c r="DC124" i="2"/>
  <c r="DD124" i="2" s="1"/>
  <c r="DD175" i="2"/>
  <c r="AE585" i="15" s="1"/>
  <c r="AC585" i="15" s="1"/>
  <c r="DD236" i="2"/>
  <c r="AE593" i="15" s="1"/>
  <c r="AC593" i="15" s="1"/>
  <c r="DC130" i="2"/>
  <c r="DD130" i="2" s="1"/>
  <c r="AE572" i="15" s="1"/>
  <c r="AC572" i="15" s="1"/>
  <c r="DD174" i="2"/>
  <c r="AE584" i="15" s="1"/>
  <c r="AC584" i="15" s="1"/>
  <c r="M209" i="2"/>
  <c r="F195" i="2" s="1"/>
  <c r="I218" i="2"/>
  <c r="O591" i="15" s="1"/>
  <c r="W591" i="15" s="1"/>
  <c r="V591" i="15" s="1"/>
  <c r="U591" i="15" s="1"/>
  <c r="AB593" i="15"/>
  <c r="DE236" i="2"/>
  <c r="X569" i="15"/>
  <c r="Z569" i="15" s="1"/>
  <c r="W569" i="15" s="1"/>
  <c r="DC126" i="2"/>
  <c r="DD126" i="2" s="1"/>
  <c r="AE569" i="15" s="1"/>
  <c r="AC569" i="15" s="1"/>
  <c r="X571" i="15"/>
  <c r="Z571" i="15" s="1"/>
  <c r="W571" i="15" s="1"/>
  <c r="DC129" i="2"/>
  <c r="DD129" i="2" s="1"/>
  <c r="AE571" i="15" s="1"/>
  <c r="AC571" i="15" s="1"/>
  <c r="X573" i="15"/>
  <c r="Z573" i="15" s="1"/>
  <c r="W573" i="15" s="1"/>
  <c r="DC131" i="2"/>
  <c r="DD131" i="2" s="1"/>
  <c r="AE573" i="15" s="1"/>
  <c r="AC573" i="15" s="1"/>
  <c r="DD656" i="2"/>
  <c r="AE654" i="15" s="1"/>
  <c r="AC654" i="15" s="1"/>
  <c r="I175" i="2"/>
  <c r="O585" i="15" s="1"/>
  <c r="V585" i="15" s="1"/>
  <c r="U585" i="15" s="1"/>
  <c r="DC9" i="2"/>
  <c r="DD9" i="2" s="1"/>
  <c r="AE534" i="15" s="1"/>
  <c r="AC534" i="15" s="1"/>
  <c r="AY68" i="2"/>
  <c r="AM68" i="2"/>
  <c r="BC68" i="2"/>
  <c r="AQ68" i="2"/>
  <c r="I219" i="2"/>
  <c r="O592" i="15" s="1"/>
  <c r="W592" i="15" s="1"/>
  <c r="V592" i="15" s="1"/>
  <c r="U592" i="15" s="1"/>
  <c r="I594" i="15"/>
  <c r="AN594" i="15" s="1"/>
  <c r="DD250" i="2"/>
  <c r="AE594" i="15" s="1"/>
  <c r="AC594" i="15" s="1"/>
  <c r="DD374" i="2"/>
  <c r="AE610" i="15" s="1"/>
  <c r="AC610" i="15" s="1"/>
  <c r="DD570" i="2"/>
  <c r="AE646" i="15" s="1"/>
  <c r="AC646" i="15" s="1"/>
  <c r="I13" i="2"/>
  <c r="O538" i="15" s="1"/>
  <c r="V538" i="15" s="1"/>
  <c r="U538" i="15" s="1"/>
  <c r="I14" i="2"/>
  <c r="O539" i="15" s="1"/>
  <c r="V539" i="15" s="1"/>
  <c r="U539" i="15" s="1"/>
  <c r="I17" i="2"/>
  <c r="O542" i="15" s="1"/>
  <c r="V542" i="15" s="1"/>
  <c r="U542" i="15" s="1"/>
  <c r="I18" i="2"/>
  <c r="O543" i="15" s="1"/>
  <c r="V543" i="15" s="1"/>
  <c r="U543" i="15" s="1"/>
  <c r="I19" i="2"/>
  <c r="O544" i="15" s="1"/>
  <c r="V544" i="15" s="1"/>
  <c r="U544" i="15" s="1"/>
  <c r="I20" i="2"/>
  <c r="O545" i="15" s="1"/>
  <c r="U545" i="15" s="1"/>
  <c r="I21" i="2"/>
  <c r="O546" i="15" s="1"/>
  <c r="U546" i="15" s="1"/>
  <c r="I22" i="2"/>
  <c r="O547" i="15" s="1"/>
  <c r="U547" i="15" s="1"/>
  <c r="I23" i="2"/>
  <c r="O548" i="15" s="1"/>
  <c r="W548" i="15" s="1"/>
  <c r="V548" i="15" s="1"/>
  <c r="U548" i="15" s="1"/>
  <c r="I26" i="2"/>
  <c r="O551" i="15" s="1"/>
  <c r="I28" i="2"/>
  <c r="O553" i="15" s="1"/>
  <c r="V553" i="15" s="1"/>
  <c r="U553" i="15" s="1"/>
  <c r="AL68" i="2"/>
  <c r="AX68" i="2"/>
  <c r="BB68" i="2"/>
  <c r="AP68" i="2"/>
  <c r="I174" i="2"/>
  <c r="O584" i="15" s="1"/>
  <c r="V584" i="15" s="1"/>
  <c r="U584" i="15" s="1"/>
  <c r="I236" i="2"/>
  <c r="O593" i="15" s="1"/>
  <c r="W593" i="15" s="1"/>
  <c r="V593" i="15" s="1"/>
  <c r="U593" i="15" s="1"/>
  <c r="DD531" i="2"/>
  <c r="AE643" i="15" s="1"/>
  <c r="AC643" i="15" s="1"/>
  <c r="I571" i="2"/>
  <c r="O647" i="15" s="1"/>
  <c r="V647" i="15" s="1"/>
  <c r="U647" i="15" s="1"/>
  <c r="I547" i="2"/>
  <c r="O644" i="15" s="1"/>
  <c r="V644" i="15" s="1"/>
  <c r="U644" i="15" s="1"/>
  <c r="W662" i="15"/>
  <c r="V662" i="15" s="1"/>
  <c r="U662" i="15" s="1"/>
  <c r="I459" i="2"/>
  <c r="O628" i="15" s="1"/>
  <c r="V628" i="15" s="1"/>
  <c r="U628" i="15" s="1"/>
  <c r="I479" i="2"/>
  <c r="O629" i="15" s="1"/>
  <c r="V629" i="15" s="1"/>
  <c r="U629" i="15" s="1"/>
  <c r="I480" i="2"/>
  <c r="O630" i="15" s="1"/>
  <c r="V630" i="15" s="1"/>
  <c r="U630" i="15" s="1"/>
  <c r="I481" i="2"/>
  <c r="O631" i="15" s="1"/>
  <c r="V631" i="15" s="1"/>
  <c r="U631" i="15" s="1"/>
  <c r="I482" i="2"/>
  <c r="O632" i="15" s="1"/>
  <c r="V632" i="15" s="1"/>
  <c r="U632" i="15" s="1"/>
  <c r="I483" i="2"/>
  <c r="O633" i="15" s="1"/>
  <c r="V633" i="15" s="1"/>
  <c r="U633" i="15" s="1"/>
  <c r="I484" i="2"/>
  <c r="O634" i="15" s="1"/>
  <c r="I485" i="2"/>
  <c r="O635" i="15" s="1"/>
  <c r="V635" i="15" s="1"/>
  <c r="U635" i="15" s="1"/>
  <c r="I511" i="2"/>
  <c r="O642" i="15" s="1"/>
  <c r="I656" i="2"/>
  <c r="O654" i="15" s="1"/>
  <c r="I688" i="2"/>
  <c r="O656" i="15" s="1"/>
  <c r="U656" i="15" s="1"/>
  <c r="I705" i="2"/>
  <c r="O658" i="15" s="1"/>
  <c r="V658" i="15" s="1"/>
  <c r="U658" i="15" s="1"/>
  <c r="I706" i="2"/>
  <c r="O659" i="15" s="1"/>
  <c r="I724" i="2"/>
  <c r="O660" i="15" s="1"/>
  <c r="W660" i="15" s="1"/>
  <c r="V660" i="15" s="1"/>
  <c r="U660" i="15" s="1"/>
  <c r="I759" i="2"/>
  <c r="O664" i="15" s="1"/>
  <c r="V664" i="15" s="1"/>
  <c r="U664" i="15" s="1"/>
  <c r="Z246" i="15"/>
  <c r="AC204" i="15"/>
  <c r="Z262" i="15"/>
  <c r="Z252" i="15"/>
  <c r="AD251" i="15"/>
  <c r="AN191" i="15"/>
  <c r="W117" i="15"/>
  <c r="AN347" i="15"/>
  <c r="I616" i="15"/>
  <c r="I617" i="15"/>
  <c r="AN351" i="15"/>
  <c r="AN82" i="15"/>
  <c r="AN355" i="15"/>
  <c r="AN357" i="15"/>
  <c r="AN284" i="15"/>
  <c r="AN356" i="15"/>
  <c r="I190" i="15"/>
  <c r="Z225" i="15"/>
  <c r="AD229" i="15"/>
  <c r="AD225" i="15"/>
  <c r="O190" i="15"/>
  <c r="AC191" i="15"/>
  <c r="AC227" i="15"/>
  <c r="AN42" i="15"/>
  <c r="AN384" i="15"/>
  <c r="Z111" i="15"/>
  <c r="Z526" i="15"/>
  <c r="AN190" i="15"/>
  <c r="AN254" i="15"/>
  <c r="AN196" i="15"/>
  <c r="AA615" i="15"/>
  <c r="I776" i="2"/>
  <c r="O665" i="15" s="1"/>
  <c r="W665" i="15" s="1"/>
  <c r="V665" i="15" s="1"/>
  <c r="U665" i="15" s="1"/>
  <c r="AN94" i="15"/>
  <c r="AN97" i="15"/>
  <c r="I388" i="15"/>
  <c r="AN388" i="15" s="1"/>
  <c r="I241" i="15"/>
  <c r="I354" i="15"/>
  <c r="I362" i="15"/>
  <c r="I380" i="15"/>
  <c r="AN36" i="15"/>
  <c r="P190" i="15"/>
  <c r="W190" i="15" s="1"/>
  <c r="AN500" i="15"/>
  <c r="W615" i="15"/>
  <c r="V615" i="15" s="1"/>
  <c r="U615" i="15" s="1"/>
  <c r="AN251" i="15"/>
  <c r="AN382" i="15"/>
  <c r="P266" i="15"/>
  <c r="W266" i="15" s="1"/>
  <c r="AN360" i="15"/>
  <c r="AN358" i="15"/>
  <c r="AN613" i="15"/>
  <c r="AO613" i="15" s="1"/>
  <c r="AC276" i="15"/>
  <c r="Z254" i="15"/>
  <c r="AN474" i="15"/>
  <c r="Z155" i="15"/>
  <c r="AD258" i="15"/>
  <c r="AD244" i="15"/>
  <c r="O165" i="15"/>
  <c r="AD241" i="15"/>
  <c r="P235" i="15"/>
  <c r="W235" i="15" s="1"/>
  <c r="AC212" i="15"/>
  <c r="P167" i="15"/>
  <c r="W167" i="15" s="1"/>
  <c r="O167" i="15"/>
  <c r="AC247" i="15"/>
  <c r="Z212" i="15"/>
  <c r="I227" i="15"/>
  <c r="AN263" i="15"/>
  <c r="AN232" i="15"/>
  <c r="AN229" i="15"/>
  <c r="Z213" i="15"/>
  <c r="Z235" i="15"/>
  <c r="I381" i="15"/>
  <c r="I640" i="2"/>
  <c r="O653" i="15" s="1"/>
  <c r="U653" i="15" s="1"/>
  <c r="I614" i="15"/>
  <c r="I615" i="15"/>
  <c r="I613" i="15"/>
  <c r="I456" i="2"/>
  <c r="O625" i="15" s="1"/>
  <c r="V625" i="15" s="1"/>
  <c r="U625" i="15" s="1"/>
  <c r="I457" i="2"/>
  <c r="O626" i="15" s="1"/>
  <c r="V626" i="15" s="1"/>
  <c r="U626" i="15" s="1"/>
  <c r="I458" i="2"/>
  <c r="O627" i="15" s="1"/>
  <c r="V627" i="15" s="1"/>
  <c r="U627" i="15" s="1"/>
  <c r="AA616" i="15"/>
  <c r="AN617" i="15"/>
  <c r="AO617" i="15" s="1"/>
  <c r="AN616" i="15"/>
  <c r="AO616" i="15" s="1"/>
  <c r="AN615" i="15"/>
  <c r="AO615" i="15" s="1"/>
  <c r="AN614" i="15"/>
  <c r="DB376" i="2"/>
  <c r="AA612" i="15" s="1"/>
  <c r="I374" i="2"/>
  <c r="Q610" i="15" s="1"/>
  <c r="O610" i="15" s="1"/>
  <c r="W610" i="15" s="1"/>
  <c r="V610" i="15" s="1"/>
  <c r="U610" i="15" s="1"/>
  <c r="I376" i="2"/>
  <c r="Q612" i="15" s="1"/>
  <c r="O612" i="15" s="1"/>
  <c r="W612" i="15" s="1"/>
  <c r="V612" i="15" s="1"/>
  <c r="U612" i="15" s="1"/>
  <c r="I342" i="2"/>
  <c r="O607" i="15" s="1"/>
  <c r="AN22" i="15"/>
  <c r="O274" i="15"/>
  <c r="W274" i="15" s="1"/>
  <c r="AN420" i="15"/>
  <c r="AN390" i="15"/>
  <c r="I259" i="15"/>
  <c r="O123" i="15"/>
  <c r="I196" i="15"/>
  <c r="AD235" i="15"/>
  <c r="AN68" i="15"/>
  <c r="AN123" i="15"/>
  <c r="J201" i="15"/>
  <c r="I218" i="15"/>
  <c r="I231" i="15"/>
  <c r="Z245" i="15"/>
  <c r="AC237" i="15"/>
  <c r="AN74" i="15"/>
  <c r="I188" i="15"/>
  <c r="AN446" i="15"/>
  <c r="AN449" i="15"/>
  <c r="O150" i="15"/>
  <c r="W150" i="15"/>
  <c r="AN280" i="15"/>
  <c r="AN551" i="15"/>
  <c r="AN121" i="15"/>
  <c r="AO121" i="15" s="1"/>
  <c r="I358" i="15"/>
  <c r="AN214" i="15"/>
  <c r="Z237" i="15"/>
  <c r="AN62" i="15"/>
  <c r="Z352" i="15"/>
  <c r="AN273" i="15"/>
  <c r="W617" i="15"/>
  <c r="V617" i="15" s="1"/>
  <c r="U617" i="15" s="1"/>
  <c r="I233" i="15"/>
  <c r="Z350" i="15"/>
  <c r="I355" i="15"/>
  <c r="I359" i="15"/>
  <c r="I361" i="15"/>
  <c r="AN363" i="15"/>
  <c r="AN364" i="15"/>
  <c r="AN381" i="15"/>
  <c r="AN385" i="15"/>
  <c r="I387" i="15"/>
  <c r="AN387" i="15" s="1"/>
  <c r="AN442" i="15"/>
  <c r="AN452" i="15"/>
  <c r="AN456" i="15"/>
  <c r="AN188" i="15"/>
  <c r="W120" i="15"/>
  <c r="AC264" i="15"/>
  <c r="AN353" i="15"/>
  <c r="I353" i="15"/>
  <c r="AN133" i="15"/>
  <c r="AO133" i="15" s="1"/>
  <c r="I357" i="15"/>
  <c r="I382" i="15"/>
  <c r="AN448" i="15"/>
  <c r="AN451" i="15"/>
  <c r="AD262" i="15"/>
  <c r="AN102" i="15"/>
  <c r="AO102" i="15" s="1"/>
  <c r="I384" i="15"/>
  <c r="I385" i="15"/>
  <c r="AN445" i="15"/>
  <c r="AN359" i="15"/>
  <c r="AN527" i="15"/>
  <c r="AO527" i="15" s="1"/>
  <c r="O191" i="15"/>
  <c r="W191" i="15" s="1"/>
  <c r="AN162" i="15"/>
  <c r="I356" i="15"/>
  <c r="I360" i="15"/>
  <c r="AN439" i="15"/>
  <c r="AN43" i="15"/>
  <c r="DD23" i="2"/>
  <c r="DB23" i="2" s="1"/>
  <c r="AA548" i="15" s="1"/>
  <c r="AA613" i="15"/>
  <c r="DC13" i="2"/>
  <c r="DD13" i="2" s="1"/>
  <c r="AE538" i="15" s="1"/>
  <c r="AC538" i="15" s="1"/>
  <c r="DC22" i="2"/>
  <c r="DD22" i="2" s="1"/>
  <c r="AE547" i="15" s="1"/>
  <c r="AC547" i="15" s="1"/>
  <c r="DC19" i="2"/>
  <c r="DD19" i="2" s="1"/>
  <c r="AE544" i="15" s="1"/>
  <c r="AC544" i="15" s="1"/>
  <c r="DC16" i="2"/>
  <c r="DD16" i="2" s="1"/>
  <c r="AE541" i="15" s="1"/>
  <c r="AC541" i="15" s="1"/>
  <c r="DC12" i="2"/>
  <c r="DD12" i="2" s="1"/>
  <c r="AE537" i="15" s="1"/>
  <c r="AC537" i="15" s="1"/>
  <c r="DC11" i="2"/>
  <c r="DD11" i="2" s="1"/>
  <c r="AE536" i="15" s="1"/>
  <c r="AC536" i="15" s="1"/>
  <c r="V509" i="15"/>
  <c r="AN233" i="15"/>
  <c r="AN14" i="15"/>
  <c r="AN236" i="15"/>
  <c r="AN244" i="15"/>
  <c r="I244" i="15"/>
  <c r="AN389" i="15"/>
  <c r="Z176" i="15"/>
  <c r="AN100" i="15"/>
  <c r="AN354" i="15"/>
  <c r="J167" i="15"/>
  <c r="Z490" i="15"/>
  <c r="AN380" i="15"/>
  <c r="AN72" i="15"/>
  <c r="AN96" i="15"/>
  <c r="AN395" i="15"/>
  <c r="AN433" i="15"/>
  <c r="AN444" i="15"/>
  <c r="AN450" i="15"/>
  <c r="AN67" i="15"/>
  <c r="AN383" i="15"/>
  <c r="AN434" i="15"/>
  <c r="AN441" i="15"/>
  <c r="AN454" i="15"/>
  <c r="AN58" i="15"/>
  <c r="AN27" i="15"/>
  <c r="AN366" i="15"/>
  <c r="AN438" i="15"/>
  <c r="AN44" i="15"/>
  <c r="AN73" i="15"/>
  <c r="AN362" i="15"/>
  <c r="AN80" i="15"/>
  <c r="AN117" i="15"/>
  <c r="AO117" i="15" s="1"/>
  <c r="AN437" i="15"/>
  <c r="AN453" i="15"/>
  <c r="AN37" i="15"/>
  <c r="AN55" i="15"/>
  <c r="AN553" i="15"/>
  <c r="AN127" i="15"/>
  <c r="AO127" i="15" s="1"/>
  <c r="AN35" i="15"/>
  <c r="I44" i="15"/>
  <c r="AN54" i="15"/>
  <c r="AN47" i="15"/>
  <c r="AN48" i="15"/>
  <c r="AN53" i="15"/>
  <c r="AN49" i="15"/>
  <c r="AN212" i="15"/>
  <c r="AN99" i="15"/>
  <c r="AN447" i="15"/>
  <c r="AN455" i="15"/>
  <c r="AN45" i="15"/>
  <c r="AN52" i="15"/>
  <c r="AN60" i="15"/>
  <c r="Z190" i="15"/>
  <c r="DB479" i="2"/>
  <c r="AA629" i="15" s="1"/>
  <c r="I11" i="2"/>
  <c r="O536" i="15" s="1"/>
  <c r="DC21" i="2"/>
  <c r="DD21" i="2" s="1"/>
  <c r="AE546" i="15" s="1"/>
  <c r="AC546" i="15" s="1"/>
  <c r="DC10" i="2"/>
  <c r="DD10" i="2" s="1"/>
  <c r="DB10" i="2" s="1"/>
  <c r="AA535" i="15" s="1"/>
  <c r="I15" i="2"/>
  <c r="O540" i="15" s="1"/>
  <c r="V540" i="15" s="1"/>
  <c r="U540" i="15" s="1"/>
  <c r="DB455" i="2"/>
  <c r="AA624" i="15" s="1"/>
  <c r="I12" i="2"/>
  <c r="O537" i="15" s="1"/>
  <c r="V537" i="15" s="1"/>
  <c r="U537" i="15" s="1"/>
  <c r="I24" i="2"/>
  <c r="O549" i="15" s="1"/>
  <c r="I30" i="2"/>
  <c r="O555" i="15" s="1"/>
  <c r="W613" i="15"/>
  <c r="V613" i="15" s="1"/>
  <c r="U613" i="15" s="1"/>
  <c r="I9" i="2"/>
  <c r="O534" i="15" s="1"/>
  <c r="W534" i="15" s="1"/>
  <c r="V534" i="15" s="1"/>
  <c r="U534" i="15" s="1"/>
  <c r="I10" i="2"/>
  <c r="O535" i="15" s="1"/>
  <c r="W535" i="15" s="1"/>
  <c r="V535" i="15" s="1"/>
  <c r="U535" i="15" s="1"/>
  <c r="DC14" i="2"/>
  <c r="DD14" i="2" s="1"/>
  <c r="I16" i="2"/>
  <c r="O541" i="15" s="1"/>
  <c r="V541" i="15" s="1"/>
  <c r="U541" i="15" s="1"/>
  <c r="DC20" i="2"/>
  <c r="DD20" i="2" s="1"/>
  <c r="DC17" i="2"/>
  <c r="DD17" i="2" s="1"/>
  <c r="DC15" i="2"/>
  <c r="DD15" i="2" s="1"/>
  <c r="DC18" i="2"/>
  <c r="DD18" i="2" s="1"/>
  <c r="AN612" i="15"/>
  <c r="W616" i="15"/>
  <c r="V616" i="15" s="1"/>
  <c r="U616" i="15" s="1"/>
  <c r="AN163" i="15"/>
  <c r="AN61" i="15"/>
  <c r="BD58" i="7" l="1"/>
  <c r="BD59" i="7"/>
  <c r="F1284" i="6"/>
  <c r="F1242" i="6"/>
  <c r="F1248" i="6"/>
  <c r="F1276" i="6"/>
  <c r="F1234" i="6"/>
  <c r="F1288" i="6"/>
  <c r="F1246" i="6"/>
  <c r="F1258" i="6"/>
  <c r="F1282" i="6"/>
  <c r="BC1644" i="6"/>
  <c r="BC1632" i="6"/>
  <c r="BD1632" i="6" s="1"/>
  <c r="AE265" i="15" s="1"/>
  <c r="AC265" i="15" s="1"/>
  <c r="O260" i="15"/>
  <c r="O242" i="15"/>
  <c r="Z145" i="15"/>
  <c r="O276" i="15"/>
  <c r="AO276" i="15" s="1"/>
  <c r="J231" i="15"/>
  <c r="BB244" i="16"/>
  <c r="AA58" i="15" s="1"/>
  <c r="AE58" i="15"/>
  <c r="AC58" i="15" s="1"/>
  <c r="BD30" i="3"/>
  <c r="G14" i="3"/>
  <c r="O16" i="15" s="1"/>
  <c r="W16" i="15" s="1"/>
  <c r="I9" i="15"/>
  <c r="AN9" i="15" s="1"/>
  <c r="G30" i="3"/>
  <c r="O32" i="15" s="1"/>
  <c r="W32" i="15" s="1"/>
  <c r="BB14" i="3"/>
  <c r="AA16" i="15" s="1"/>
  <c r="AE16" i="15"/>
  <c r="AC16" i="15" s="1"/>
  <c r="I16" i="15"/>
  <c r="AN16" i="15" s="1"/>
  <c r="BD17" i="3"/>
  <c r="AE19" i="15" s="1"/>
  <c r="AC19" i="15" s="1"/>
  <c r="I19" i="15"/>
  <c r="AN19" i="15" s="1"/>
  <c r="AO19" i="15" s="1"/>
  <c r="G11" i="3"/>
  <c r="O13" i="15" s="1"/>
  <c r="W13" i="15" s="1"/>
  <c r="G7" i="3"/>
  <c r="O9" i="15" s="1"/>
  <c r="W9" i="15" s="1"/>
  <c r="BD11" i="3"/>
  <c r="AE13" i="15" s="1"/>
  <c r="AC13" i="15" s="1"/>
  <c r="I21" i="15"/>
  <c r="AN21" i="15" s="1"/>
  <c r="AO21" i="15" s="1"/>
  <c r="BD26" i="3"/>
  <c r="BB10" i="3"/>
  <c r="AA12" i="15" s="1"/>
  <c r="BB20" i="3"/>
  <c r="AA22" i="15" s="1"/>
  <c r="DB740" i="2"/>
  <c r="AA661" i="15" s="1"/>
  <c r="DB505" i="2"/>
  <c r="AA636" i="15" s="1"/>
  <c r="DB456" i="2"/>
  <c r="AA625" i="15" s="1"/>
  <c r="DB588" i="2"/>
  <c r="DB688" i="2"/>
  <c r="AA656" i="15" s="1"/>
  <c r="BB434" i="9"/>
  <c r="AA512" i="15" s="1"/>
  <c r="AO510" i="15"/>
  <c r="BB193" i="9"/>
  <c r="AA490" i="15" s="1"/>
  <c r="BB432" i="9"/>
  <c r="AA510" i="15" s="1"/>
  <c r="BB1295" i="7"/>
  <c r="AA434" i="15" s="1"/>
  <c r="BB1303" i="7"/>
  <c r="AA442" i="15" s="1"/>
  <c r="K132" i="7"/>
  <c r="O314" i="15" s="1"/>
  <c r="W314" i="15" s="1"/>
  <c r="BB882" i="7"/>
  <c r="AA380" i="15" s="1"/>
  <c r="AE387" i="15"/>
  <c r="AC387" i="15" s="1"/>
  <c r="BD442" i="7"/>
  <c r="AE331" i="15" s="1"/>
  <c r="AC331" i="15" s="1"/>
  <c r="AE433" i="15"/>
  <c r="AC433" i="15" s="1"/>
  <c r="BB671" i="7"/>
  <c r="AA355" i="15" s="1"/>
  <c r="BB1304" i="7"/>
  <c r="AA443" i="15" s="1"/>
  <c r="AE435" i="15"/>
  <c r="AC435" i="15" s="1"/>
  <c r="I314" i="15"/>
  <c r="AN314" i="15" s="1"/>
  <c r="AO314" i="15" s="1"/>
  <c r="BD143" i="7"/>
  <c r="BB143" i="7" s="1"/>
  <c r="AA325" i="15" s="1"/>
  <c r="BB1314" i="7"/>
  <c r="AA453" i="15" s="1"/>
  <c r="BB888" i="7"/>
  <c r="AA383" i="15" s="1"/>
  <c r="AC205" i="15"/>
  <c r="BB1200" i="6"/>
  <c r="AA187" i="15" s="1"/>
  <c r="AE187" i="15"/>
  <c r="I1456" i="6"/>
  <c r="S207" i="15" s="1"/>
  <c r="P207" i="15" s="1"/>
  <c r="W207" i="15" s="1"/>
  <c r="K813" i="6"/>
  <c r="AN215" i="15"/>
  <c r="BB1484" i="6"/>
  <c r="AA219" i="15" s="1"/>
  <c r="O206" i="15"/>
  <c r="O249" i="15"/>
  <c r="AD245" i="15"/>
  <c r="BB1534" i="6"/>
  <c r="AA238" i="15" s="1"/>
  <c r="AC233" i="15"/>
  <c r="Z256" i="15"/>
  <c r="AC220" i="15"/>
  <c r="Z149" i="15"/>
  <c r="Z243" i="15"/>
  <c r="O130" i="15"/>
  <c r="J206" i="15"/>
  <c r="BB1190" i="6"/>
  <c r="AA182" i="15" s="1"/>
  <c r="BB1480" i="6"/>
  <c r="AA217" i="15" s="1"/>
  <c r="BB130" i="6"/>
  <c r="AA121" i="15" s="1"/>
  <c r="BB71" i="16"/>
  <c r="AA41" i="15" s="1"/>
  <c r="AE194" i="15"/>
  <c r="AC194" i="15" s="1"/>
  <c r="BB1414" i="6"/>
  <c r="AA194" i="15" s="1"/>
  <c r="BB1430" i="6"/>
  <c r="AA200" i="15" s="1"/>
  <c r="I198" i="2"/>
  <c r="O590" i="15" s="1"/>
  <c r="W590" i="15" s="1"/>
  <c r="V590" i="15" s="1"/>
  <c r="U590" i="15" s="1"/>
  <c r="BB209" i="16"/>
  <c r="AA49" i="15" s="1"/>
  <c r="I90" i="15"/>
  <c r="AN90" i="15" s="1"/>
  <c r="BD19" i="3"/>
  <c r="K162" i="9"/>
  <c r="O488" i="15" s="1"/>
  <c r="V488" i="15" s="1"/>
  <c r="J809" i="7"/>
  <c r="O374" i="15" s="1"/>
  <c r="V374" i="15" s="1"/>
  <c r="I489" i="15"/>
  <c r="AN489" i="15" s="1"/>
  <c r="K277" i="15"/>
  <c r="I277" i="15" s="1"/>
  <c r="BD1552" i="6"/>
  <c r="AG243" i="15" s="1"/>
  <c r="AD243" i="15" s="1"/>
  <c r="I1644" i="6"/>
  <c r="Q269" i="15" s="1"/>
  <c r="I1434" i="6"/>
  <c r="Q201" i="15" s="1"/>
  <c r="I414" i="15"/>
  <c r="AN414" i="15" s="1"/>
  <c r="X271" i="15"/>
  <c r="Z271" i="15" s="1"/>
  <c r="BC1648" i="6"/>
  <c r="BD62" i="16"/>
  <c r="BB61" i="16" s="1"/>
  <c r="AA36" i="15" s="1"/>
  <c r="BD162" i="9"/>
  <c r="BB162" i="9" s="1"/>
  <c r="AA488" i="15" s="1"/>
  <c r="BB30" i="3"/>
  <c r="AA32" i="15" s="1"/>
  <c r="L510" i="7"/>
  <c r="O337" i="15" s="1"/>
  <c r="W337" i="15" s="1"/>
  <c r="BB1113" i="7"/>
  <c r="BB1306" i="7"/>
  <c r="AA445" i="15" s="1"/>
  <c r="BB1646" i="6"/>
  <c r="AA270" i="15" s="1"/>
  <c r="AB271" i="15"/>
  <c r="BB143" i="6"/>
  <c r="AA129" i="15" s="1"/>
  <c r="X179" i="15"/>
  <c r="Z179" i="15" s="1"/>
  <c r="I903" i="7"/>
  <c r="R390" i="15" s="1"/>
  <c r="O390" i="15" s="1"/>
  <c r="V390" i="15" s="1"/>
  <c r="BE593" i="7"/>
  <c r="AB348" i="15"/>
  <c r="K265" i="15"/>
  <c r="I265" i="15" s="1"/>
  <c r="I1632" i="6"/>
  <c r="Q265" i="15" s="1"/>
  <c r="O265" i="15" s="1"/>
  <c r="DD198" i="2"/>
  <c r="AE590" i="15" s="1"/>
  <c r="AC590" i="15" s="1"/>
  <c r="W506" i="15"/>
  <c r="AO506" i="15"/>
  <c r="BB7" i="9"/>
  <c r="AA470" i="15" s="1"/>
  <c r="BE553" i="7"/>
  <c r="BB553" i="7" s="1"/>
  <c r="AA342" i="15" s="1"/>
  <c r="AB342" i="15"/>
  <c r="BD905" i="7"/>
  <c r="AF391" i="15" s="1"/>
  <c r="AC391" i="15" s="1"/>
  <c r="AB341" i="15"/>
  <c r="BE552" i="7"/>
  <c r="BB552" i="7" s="1"/>
  <c r="AA341" i="15" s="1"/>
  <c r="M1112" i="7"/>
  <c r="O416" i="15" s="1"/>
  <c r="W416" i="15" s="1"/>
  <c r="BD1112" i="7"/>
  <c r="BB1112" i="7" s="1"/>
  <c r="V57" i="15"/>
  <c r="AO57" i="15"/>
  <c r="BE1422" i="6"/>
  <c r="AB197" i="15"/>
  <c r="X277" i="15"/>
  <c r="Z277" i="15" s="1"/>
  <c r="BC1660" i="6"/>
  <c r="BD1660" i="6" s="1"/>
  <c r="AE277" i="15" s="1"/>
  <c r="AC277" i="15" s="1"/>
  <c r="X234" i="15"/>
  <c r="Z234" i="15" s="1"/>
  <c r="BC1522" i="6"/>
  <c r="BD1522" i="6" s="1"/>
  <c r="AE234" i="15" s="1"/>
  <c r="AC234" i="15" s="1"/>
  <c r="X221" i="15"/>
  <c r="Z221" i="15" s="1"/>
  <c r="BC1488" i="6"/>
  <c r="BD1488" i="6" s="1"/>
  <c r="AE221" i="15" s="1"/>
  <c r="AC221" i="15" s="1"/>
  <c r="J207" i="5"/>
  <c r="O89" i="15" s="1"/>
  <c r="V89" i="15" s="1"/>
  <c r="I89" i="15"/>
  <c r="AN89" i="15" s="1"/>
  <c r="BD207" i="5"/>
  <c r="BB205" i="5"/>
  <c r="AA87" i="15" s="1"/>
  <c r="AE87" i="15"/>
  <c r="AC87" i="15" s="1"/>
  <c r="AO87" i="15"/>
  <c r="BB256" i="5"/>
  <c r="AA91" i="15" s="1"/>
  <c r="AE91" i="15"/>
  <c r="AC91" i="15" s="1"/>
  <c r="AC186" i="15"/>
  <c r="BE8" i="9"/>
  <c r="BB8" i="9" s="1"/>
  <c r="AA471" i="15" s="1"/>
  <c r="AB471" i="15"/>
  <c r="AO472" i="15"/>
  <c r="BD163" i="9"/>
  <c r="BB163" i="9" s="1"/>
  <c r="AA489" i="15" s="1"/>
  <c r="AO470" i="15"/>
  <c r="I8" i="9"/>
  <c r="Q471" i="15" s="1"/>
  <c r="O471" i="15" s="1"/>
  <c r="U471" i="15" s="1"/>
  <c r="K471" i="15"/>
  <c r="I471" i="15" s="1"/>
  <c r="AN471" i="15" s="1"/>
  <c r="O477" i="15"/>
  <c r="U477" i="15" s="1"/>
  <c r="O476" i="15"/>
  <c r="AD242" i="15"/>
  <c r="O474" i="15"/>
  <c r="U474" i="15" s="1"/>
  <c r="AD254" i="15"/>
  <c r="O182" i="15"/>
  <c r="W182" i="15" s="1"/>
  <c r="AO500" i="15"/>
  <c r="V572" i="15"/>
  <c r="U572" i="15" s="1"/>
  <c r="AC218" i="15"/>
  <c r="O363" i="15"/>
  <c r="AO363" i="15" s="1"/>
  <c r="AO130" i="15"/>
  <c r="AC231" i="15"/>
  <c r="Z242" i="15"/>
  <c r="AD248" i="15"/>
  <c r="V35" i="15"/>
  <c r="AC232" i="15"/>
  <c r="V39" i="15"/>
  <c r="AO134" i="15"/>
  <c r="AC242" i="15"/>
  <c r="AC187" i="15"/>
  <c r="P251" i="15"/>
  <c r="W251" i="15" s="1"/>
  <c r="AO513" i="15"/>
  <c r="O267" i="15"/>
  <c r="O233" i="15"/>
  <c r="W233" i="15" s="1"/>
  <c r="AO525" i="15"/>
  <c r="P247" i="15"/>
  <c r="W247" i="15" s="1"/>
  <c r="AC275" i="15"/>
  <c r="AD247" i="15"/>
  <c r="AC381" i="15"/>
  <c r="O195" i="15"/>
  <c r="W195" i="15" s="1"/>
  <c r="AC208" i="15"/>
  <c r="O201" i="15"/>
  <c r="O231" i="15"/>
  <c r="AO231" i="15" s="1"/>
  <c r="AP231" i="15" s="1"/>
  <c r="AO242" i="15"/>
  <c r="O227" i="15"/>
  <c r="AO227" i="15" s="1"/>
  <c r="O246" i="15"/>
  <c r="AO246" i="15" s="1"/>
  <c r="M168" i="15"/>
  <c r="J168" i="15" s="1"/>
  <c r="Y261" i="15"/>
  <c r="Z261" i="15" s="1"/>
  <c r="BC1622" i="6"/>
  <c r="BD1622" i="6" s="1"/>
  <c r="AG261" i="15" s="1"/>
  <c r="AD261" i="15" s="1"/>
  <c r="Z116" i="15"/>
  <c r="AO14" i="15"/>
  <c r="U61" i="15"/>
  <c r="Z168" i="15"/>
  <c r="AC217" i="15"/>
  <c r="O271" i="15"/>
  <c r="W271" i="15" s="1"/>
  <c r="Z139" i="15"/>
  <c r="I602" i="15"/>
  <c r="V38" i="15"/>
  <c r="O210" i="15"/>
  <c r="W210" i="15" s="1"/>
  <c r="P254" i="15"/>
  <c r="W254" i="15" s="1"/>
  <c r="O266" i="15"/>
  <c r="AC239" i="15"/>
  <c r="I264" i="15"/>
  <c r="J212" i="15"/>
  <c r="AO115" i="15"/>
  <c r="O222" i="15"/>
  <c r="W222" i="15" s="1"/>
  <c r="O238" i="15"/>
  <c r="W238" i="15" s="1"/>
  <c r="O237" i="15"/>
  <c r="AO237" i="15" s="1"/>
  <c r="AD252" i="15"/>
  <c r="O258" i="15"/>
  <c r="AO258" i="15" s="1"/>
  <c r="O272" i="15"/>
  <c r="W272" i="15" s="1"/>
  <c r="AC256" i="15"/>
  <c r="AN184" i="15"/>
  <c r="Z180" i="15"/>
  <c r="AO61" i="15"/>
  <c r="AO52" i="15"/>
  <c r="AO162" i="15"/>
  <c r="AO490" i="15"/>
  <c r="AN201" i="15"/>
  <c r="O200" i="15"/>
  <c r="AO200" i="15" s="1"/>
  <c r="P200" i="15"/>
  <c r="W200" i="15" s="1"/>
  <c r="O204" i="15"/>
  <c r="W204" i="15" s="1"/>
  <c r="O381" i="15"/>
  <c r="V381" i="15" s="1"/>
  <c r="AD200" i="15"/>
  <c r="AO48" i="15"/>
  <c r="AN40" i="15"/>
  <c r="AO40" i="15" s="1"/>
  <c r="AO50" i="15"/>
  <c r="V59" i="15"/>
  <c r="O236" i="15"/>
  <c r="W236" i="15" s="1"/>
  <c r="O216" i="15"/>
  <c r="W216" i="15" s="1"/>
  <c r="AC270" i="15"/>
  <c r="I206" i="15"/>
  <c r="I185" i="15"/>
  <c r="AO47" i="15"/>
  <c r="I272" i="15"/>
  <c r="O230" i="15"/>
  <c r="AO230" i="15" s="1"/>
  <c r="P239" i="15"/>
  <c r="W239" i="15" s="1"/>
  <c r="P256" i="15"/>
  <c r="W256" i="15" s="1"/>
  <c r="P262" i="15"/>
  <c r="W262" i="15" s="1"/>
  <c r="O257" i="15"/>
  <c r="W257" i="15" s="1"/>
  <c r="O202" i="15"/>
  <c r="AO202" i="15" s="1"/>
  <c r="O218" i="15"/>
  <c r="W218" i="15" s="1"/>
  <c r="I183" i="15"/>
  <c r="AC238" i="15"/>
  <c r="O184" i="15"/>
  <c r="W184" i="15" s="1"/>
  <c r="P206" i="15"/>
  <c r="W206" i="15" s="1"/>
  <c r="I220" i="15"/>
  <c r="O215" i="15"/>
  <c r="W215" i="15" s="1"/>
  <c r="AO499" i="15"/>
  <c r="O197" i="15"/>
  <c r="AO197" i="15" s="1"/>
  <c r="AC182" i="15"/>
  <c r="J242" i="15"/>
  <c r="AO498" i="15"/>
  <c r="AC235" i="15"/>
  <c r="O244" i="15"/>
  <c r="AO244" i="15" s="1"/>
  <c r="AD256" i="15"/>
  <c r="AC216" i="15"/>
  <c r="O183" i="15"/>
  <c r="W183" i="15" s="1"/>
  <c r="I186" i="15"/>
  <c r="AO49" i="15"/>
  <c r="AO58" i="15"/>
  <c r="O187" i="15"/>
  <c r="AO187" i="15" s="1"/>
  <c r="AC223" i="15"/>
  <c r="I268" i="15"/>
  <c r="P242" i="15"/>
  <c r="W242" i="15" s="1"/>
  <c r="AO442" i="15"/>
  <c r="AO280" i="15"/>
  <c r="V570" i="15"/>
  <c r="U570" i="15" s="1"/>
  <c r="AO283" i="15"/>
  <c r="AO526" i="15"/>
  <c r="AN253" i="15"/>
  <c r="AN266" i="15"/>
  <c r="I187" i="15"/>
  <c r="Z128" i="15"/>
  <c r="AO512" i="15"/>
  <c r="O212" i="15"/>
  <c r="AO212" i="15" s="1"/>
  <c r="AC359" i="15"/>
  <c r="AO60" i="15"/>
  <c r="AO528" i="15"/>
  <c r="O220" i="15"/>
  <c r="W220" i="15" s="1"/>
  <c r="P252" i="15"/>
  <c r="W252" i="15" s="1"/>
  <c r="O380" i="15"/>
  <c r="V380" i="15" s="1"/>
  <c r="AO55" i="15"/>
  <c r="O37" i="15"/>
  <c r="AO37" i="15" s="1"/>
  <c r="Z122" i="15"/>
  <c r="J244" i="15"/>
  <c r="AN269" i="15"/>
  <c r="AC209" i="15"/>
  <c r="P260" i="15"/>
  <c r="W260" i="15" s="1"/>
  <c r="P258" i="15"/>
  <c r="W258" i="15" s="1"/>
  <c r="AO423" i="15"/>
  <c r="AC184" i="15"/>
  <c r="I219" i="15"/>
  <c r="DB706" i="2"/>
  <c r="AO654" i="15"/>
  <c r="DB458" i="2"/>
  <c r="AA627" i="15" s="1"/>
  <c r="AO642" i="15"/>
  <c r="DB741" i="2"/>
  <c r="AA662" i="15" s="1"/>
  <c r="DB323" i="2"/>
  <c r="AA604" i="15" s="1"/>
  <c r="AO511" i="15"/>
  <c r="I1259" i="7"/>
  <c r="O431" i="15" s="1"/>
  <c r="AO431" i="15" s="1"/>
  <c r="K554" i="7"/>
  <c r="O343" i="15" s="1"/>
  <c r="W343" i="15" s="1"/>
  <c r="M1107" i="7"/>
  <c r="O411" i="15" s="1"/>
  <c r="W411" i="15" s="1"/>
  <c r="BD1259" i="7"/>
  <c r="AE431" i="15" s="1"/>
  <c r="AC431" i="15" s="1"/>
  <c r="I411" i="15"/>
  <c r="AN411" i="15" s="1"/>
  <c r="AB337" i="15"/>
  <c r="AO447" i="15"/>
  <c r="K129" i="7"/>
  <c r="O311" i="15" s="1"/>
  <c r="W311" i="15" s="1"/>
  <c r="BB510" i="7"/>
  <c r="AA337" i="15" s="1"/>
  <c r="AO649" i="15"/>
  <c r="AO515" i="15"/>
  <c r="AE364" i="15"/>
  <c r="AC364" i="15" s="1"/>
  <c r="BB1198" i="6"/>
  <c r="AA186" i="15" s="1"/>
  <c r="BB1194" i="6"/>
  <c r="AA184" i="15" s="1"/>
  <c r="AO247" i="15"/>
  <c r="AO281" i="15"/>
  <c r="AO453" i="15"/>
  <c r="AO455" i="15"/>
  <c r="AO446" i="15"/>
  <c r="AO163" i="15"/>
  <c r="AE455" i="15"/>
  <c r="AC455" i="15" s="1"/>
  <c r="I1260" i="7"/>
  <c r="P431" i="15" s="1"/>
  <c r="V431" i="15" s="1"/>
  <c r="BB1028" i="7"/>
  <c r="AA395" i="15" s="1"/>
  <c r="I1002" i="7"/>
  <c r="O394" i="15" s="1"/>
  <c r="V394" i="15" s="1"/>
  <c r="O382" i="15"/>
  <c r="V382" i="15" s="1"/>
  <c r="J808" i="7"/>
  <c r="O373" i="15" s="1"/>
  <c r="V373" i="15" s="1"/>
  <c r="BD808" i="7"/>
  <c r="AE373" i="15" s="1"/>
  <c r="AC373" i="15" s="1"/>
  <c r="O354" i="15"/>
  <c r="AO354" i="15" s="1"/>
  <c r="BE598" i="7"/>
  <c r="BB598" i="7" s="1"/>
  <c r="AA351" i="15" s="1"/>
  <c r="O592" i="7"/>
  <c r="O589" i="7"/>
  <c r="BD853" i="7"/>
  <c r="BD1260" i="7"/>
  <c r="AG431" i="15" s="1"/>
  <c r="AD431" i="15" s="1"/>
  <c r="I853" i="7"/>
  <c r="O378" i="15" s="1"/>
  <c r="V378" i="15" s="1"/>
  <c r="O360" i="15"/>
  <c r="AO360" i="15" s="1"/>
  <c r="AO451" i="15"/>
  <c r="BB1315" i="7"/>
  <c r="AA454" i="15" s="1"/>
  <c r="AE383" i="15"/>
  <c r="AC383" i="15" s="1"/>
  <c r="AC384" i="15"/>
  <c r="AO366" i="15"/>
  <c r="AE451" i="15"/>
  <c r="AC451" i="15" s="1"/>
  <c r="O385" i="15"/>
  <c r="V385" i="15" s="1"/>
  <c r="BB967" i="7"/>
  <c r="AA392" i="15" s="1"/>
  <c r="BB681" i="7"/>
  <c r="AA360" i="15" s="1"/>
  <c r="AO393" i="15"/>
  <c r="O389" i="15"/>
  <c r="V389" i="15" s="1"/>
  <c r="K551" i="7"/>
  <c r="O340" i="15" s="1"/>
  <c r="W340" i="15" s="1"/>
  <c r="K555" i="7"/>
  <c r="O344" i="15" s="1"/>
  <c r="W344" i="15" s="1"/>
  <c r="BD551" i="7"/>
  <c r="AE340" i="15" s="1"/>
  <c r="AC340" i="15" s="1"/>
  <c r="K480" i="7"/>
  <c r="O334" i="15" s="1"/>
  <c r="W334" i="15" s="1"/>
  <c r="BD480" i="7"/>
  <c r="BD481" i="7"/>
  <c r="K481" i="7"/>
  <c r="O335" i="15" s="1"/>
  <c r="W335" i="15" s="1"/>
  <c r="K440" i="7"/>
  <c r="O329" i="15" s="1"/>
  <c r="W329" i="15" s="1"/>
  <c r="I17" i="7"/>
  <c r="Q288" i="15" s="1"/>
  <c r="O288" i="15" s="1"/>
  <c r="AO288" i="15" s="1"/>
  <c r="BD10" i="7"/>
  <c r="BB10" i="7" s="1"/>
  <c r="AA281" i="15" s="1"/>
  <c r="I18" i="7"/>
  <c r="Q289" i="15" s="1"/>
  <c r="O289" i="15" s="1"/>
  <c r="AO289" i="15" s="1"/>
  <c r="BB212" i="16"/>
  <c r="AA52" i="15" s="1"/>
  <c r="AO53" i="15"/>
  <c r="AO38" i="15"/>
  <c r="I34" i="15"/>
  <c r="Q60" i="15"/>
  <c r="O186" i="15"/>
  <c r="W186" i="15" s="1"/>
  <c r="BB1192" i="6"/>
  <c r="AA183" i="15" s="1"/>
  <c r="BB1196" i="6"/>
  <c r="AA185" i="15" s="1"/>
  <c r="X3029" i="6"/>
  <c r="X3033" i="6"/>
  <c r="X3005" i="6"/>
  <c r="AO648" i="15"/>
  <c r="DB457" i="2"/>
  <c r="AA626" i="15" s="1"/>
  <c r="V568" i="15"/>
  <c r="U568" i="15" s="1"/>
  <c r="I645" i="15"/>
  <c r="AN645" i="15" s="1"/>
  <c r="I644" i="15"/>
  <c r="AN644" i="15" s="1"/>
  <c r="AO644" i="15" s="1"/>
  <c r="I664" i="15"/>
  <c r="AN664" i="15" s="1"/>
  <c r="AO664" i="15" s="1"/>
  <c r="I653" i="15"/>
  <c r="AN653" i="15" s="1"/>
  <c r="AO653" i="15" s="1"/>
  <c r="DD758" i="2"/>
  <c r="AE663" i="15" s="1"/>
  <c r="AC663" i="15" s="1"/>
  <c r="DB483" i="2"/>
  <c r="AA633" i="15" s="1"/>
  <c r="DB724" i="2"/>
  <c r="AA660" i="15" s="1"/>
  <c r="AO608" i="15"/>
  <c r="DB136" i="2"/>
  <c r="AA575" i="15" s="1"/>
  <c r="AO661" i="15"/>
  <c r="AN602" i="15"/>
  <c r="AO602" i="15" s="1"/>
  <c r="I600" i="15"/>
  <c r="AN600" i="15" s="1"/>
  <c r="DB485" i="2"/>
  <c r="AA635" i="15" s="1"/>
  <c r="DB776" i="2"/>
  <c r="AA665" i="15" s="1"/>
  <c r="I597" i="15"/>
  <c r="AN597" i="15" s="1"/>
  <c r="AO597" i="15" s="1"/>
  <c r="I595" i="15"/>
  <c r="AN595" i="15" s="1"/>
  <c r="I267" i="2"/>
  <c r="O596" i="15" s="1"/>
  <c r="V596" i="15" s="1"/>
  <c r="U596" i="15" s="1"/>
  <c r="DB606" i="2"/>
  <c r="I289" i="2"/>
  <c r="O600" i="15" s="1"/>
  <c r="V600" i="15" s="1"/>
  <c r="U600" i="15" s="1"/>
  <c r="I586" i="15"/>
  <c r="AN586" i="15" s="1"/>
  <c r="I197" i="2"/>
  <c r="O589" i="15" s="1"/>
  <c r="W589" i="15" s="1"/>
  <c r="V589" i="15" s="1"/>
  <c r="U589" i="15" s="1"/>
  <c r="I587" i="15"/>
  <c r="AN587" i="15" s="1"/>
  <c r="I601" i="15"/>
  <c r="AN601" i="15" s="1"/>
  <c r="AO530" i="15"/>
  <c r="AE511" i="15"/>
  <c r="AC511" i="15" s="1"/>
  <c r="I481" i="15"/>
  <c r="AN481" i="15" s="1"/>
  <c r="AO507" i="15"/>
  <c r="AE515" i="15"/>
  <c r="AC515" i="15" s="1"/>
  <c r="AO494" i="15"/>
  <c r="BB242" i="9"/>
  <c r="AA494" i="15" s="1"/>
  <c r="AO493" i="15"/>
  <c r="AO489" i="15"/>
  <c r="AO514" i="15"/>
  <c r="BB9" i="9"/>
  <c r="AA472" i="15" s="1"/>
  <c r="AO495" i="15"/>
  <c r="AE491" i="15"/>
  <c r="AC491" i="15" s="1"/>
  <c r="AO503" i="15"/>
  <c r="AO492" i="15"/>
  <c r="BD41" i="9"/>
  <c r="BE10" i="9"/>
  <c r="BB10" i="9" s="1"/>
  <c r="AA473" i="15" s="1"/>
  <c r="AB473" i="15"/>
  <c r="BE14" i="9"/>
  <c r="BB14" i="9" s="1"/>
  <c r="AA477" i="15" s="1"/>
  <c r="AB477" i="15"/>
  <c r="O353" i="15"/>
  <c r="AO353" i="15" s="1"/>
  <c r="O384" i="15"/>
  <c r="V384" i="15" s="1"/>
  <c r="BD555" i="7"/>
  <c r="BB555" i="7" s="1"/>
  <c r="AA344" i="15" s="1"/>
  <c r="BD903" i="7"/>
  <c r="AF390" i="15" s="1"/>
  <c r="AC390" i="15" s="1"/>
  <c r="AC354" i="15"/>
  <c r="AO452" i="15"/>
  <c r="J810" i="7"/>
  <c r="O375" i="15" s="1"/>
  <c r="V375" i="15" s="1"/>
  <c r="AO438" i="15"/>
  <c r="AO443" i="15"/>
  <c r="I343" i="15"/>
  <c r="AN343" i="15" s="1"/>
  <c r="AE452" i="15"/>
  <c r="AC452" i="15" s="1"/>
  <c r="BD1261" i="7"/>
  <c r="AE432" i="15" s="1"/>
  <c r="AC432" i="15" s="1"/>
  <c r="I337" i="15"/>
  <c r="AN337" i="15" s="1"/>
  <c r="M1093" i="7"/>
  <c r="O397" i="15" s="1"/>
  <c r="W397" i="15" s="1"/>
  <c r="BB1311" i="7"/>
  <c r="AA450" i="15" s="1"/>
  <c r="AO286" i="15"/>
  <c r="I1261" i="7"/>
  <c r="O432" i="15" s="1"/>
  <c r="AO432" i="15" s="1"/>
  <c r="I329" i="15"/>
  <c r="AN329" i="15" s="1"/>
  <c r="AO434" i="15"/>
  <c r="AO422" i="15"/>
  <c r="BB1309" i="7"/>
  <c r="AA448" i="15" s="1"/>
  <c r="BD1093" i="7"/>
  <c r="BB1093" i="7" s="1"/>
  <c r="AA397" i="15" s="1"/>
  <c r="O355" i="15"/>
  <c r="AO355" i="15" s="1"/>
  <c r="BD18" i="7"/>
  <c r="AE289" i="15" s="1"/>
  <c r="AC289" i="15" s="1"/>
  <c r="L391" i="15"/>
  <c r="I391" i="15" s="1"/>
  <c r="BD441" i="7"/>
  <c r="AE330" i="15" s="1"/>
  <c r="AC330" i="15" s="1"/>
  <c r="BB1101" i="7"/>
  <c r="AA405" i="15" s="1"/>
  <c r="BE551" i="7"/>
  <c r="AB340" i="15"/>
  <c r="BD810" i="7"/>
  <c r="AE375" i="15" s="1"/>
  <c r="AC375" i="15" s="1"/>
  <c r="AO425" i="15"/>
  <c r="O358" i="15"/>
  <c r="AO358" i="15" s="1"/>
  <c r="AC361" i="15"/>
  <c r="BD14" i="7"/>
  <c r="I852" i="7"/>
  <c r="O377" i="15" s="1"/>
  <c r="V377" i="15" s="1"/>
  <c r="BD852" i="7"/>
  <c r="AO448" i="15"/>
  <c r="O362" i="15"/>
  <c r="AO362" i="15" s="1"/>
  <c r="BB1310" i="7"/>
  <c r="AA449" i="15" s="1"/>
  <c r="BB550" i="7"/>
  <c r="AA339" i="15" s="1"/>
  <c r="AE355" i="15"/>
  <c r="AC355" i="15" s="1"/>
  <c r="AE425" i="15"/>
  <c r="AC425" i="15" s="1"/>
  <c r="AC353" i="15"/>
  <c r="BD57" i="7"/>
  <c r="BB57" i="7" s="1"/>
  <c r="AA295" i="15" s="1"/>
  <c r="AO444" i="15"/>
  <c r="AC357" i="15"/>
  <c r="M594" i="7"/>
  <c r="P348" i="15" s="1"/>
  <c r="I291" i="15"/>
  <c r="AN291" i="15" s="1"/>
  <c r="AO291" i="15" s="1"/>
  <c r="BB679" i="7"/>
  <c r="AA359" i="15" s="1"/>
  <c r="BD53" i="7"/>
  <c r="BB53" i="7" s="1"/>
  <c r="AA291" i="15" s="1"/>
  <c r="M593" i="7"/>
  <c r="O348" i="15" s="1"/>
  <c r="W348" i="15" s="1"/>
  <c r="BD127" i="7"/>
  <c r="AE309" i="15" s="1"/>
  <c r="AC309" i="15" s="1"/>
  <c r="K441" i="7"/>
  <c r="O330" i="15" s="1"/>
  <c r="W330" i="15" s="1"/>
  <c r="BB675" i="7"/>
  <c r="AA357" i="15" s="1"/>
  <c r="AB410" i="15"/>
  <c r="I416" i="15"/>
  <c r="AN416" i="15" s="1"/>
  <c r="O391" i="15"/>
  <c r="V391" i="15" s="1"/>
  <c r="AO396" i="15"/>
  <c r="AO449" i="15"/>
  <c r="AE401" i="15"/>
  <c r="AC401" i="15" s="1"/>
  <c r="AO328" i="15"/>
  <c r="K56" i="7"/>
  <c r="O294" i="15" s="1"/>
  <c r="W294" i="15" s="1"/>
  <c r="AO345" i="15"/>
  <c r="BB683" i="7"/>
  <c r="AA361" i="15" s="1"/>
  <c r="BB884" i="7"/>
  <c r="AA381" i="15" s="1"/>
  <c r="AO440" i="15"/>
  <c r="BB886" i="7"/>
  <c r="AA382" i="15" s="1"/>
  <c r="BB9" i="7"/>
  <c r="AA280" i="15" s="1"/>
  <c r="AO349" i="15"/>
  <c r="AO433" i="15"/>
  <c r="AO346" i="15"/>
  <c r="AC356" i="15"/>
  <c r="AE286" i="15"/>
  <c r="AC286" i="15" s="1"/>
  <c r="AE360" i="15"/>
  <c r="AC360" i="15" s="1"/>
  <c r="AE446" i="15"/>
  <c r="AC446" i="15" s="1"/>
  <c r="AC382" i="15"/>
  <c r="I408" i="15"/>
  <c r="AN408" i="15" s="1"/>
  <c r="AO408" i="15" s="1"/>
  <c r="AO414" i="15"/>
  <c r="AO454" i="15"/>
  <c r="AO395" i="15"/>
  <c r="AO364" i="15"/>
  <c r="AO420" i="15"/>
  <c r="BD511" i="7"/>
  <c r="BB511" i="7" s="1"/>
  <c r="AA338" i="15" s="1"/>
  <c r="AE396" i="15"/>
  <c r="AC396" i="15" s="1"/>
  <c r="K127" i="7"/>
  <c r="O309" i="15" s="1"/>
  <c r="W309" i="15" s="1"/>
  <c r="O383" i="15"/>
  <c r="V383" i="15" s="1"/>
  <c r="I290" i="15"/>
  <c r="AN290" i="15" s="1"/>
  <c r="AO401" i="15"/>
  <c r="K52" i="7"/>
  <c r="O290" i="15" s="1"/>
  <c r="W290" i="15" s="1"/>
  <c r="AO437" i="15"/>
  <c r="AO441" i="15"/>
  <c r="AO450" i="15"/>
  <c r="AO445" i="15"/>
  <c r="AO456" i="15"/>
  <c r="AO435" i="15"/>
  <c r="I326" i="15"/>
  <c r="AN326" i="15" s="1"/>
  <c r="AO326" i="15" s="1"/>
  <c r="K122" i="7"/>
  <c r="O304" i="15" s="1"/>
  <c r="W304" i="15" s="1"/>
  <c r="AE393" i="15"/>
  <c r="AC393" i="15" s="1"/>
  <c r="AB343" i="15"/>
  <c r="AE376" i="15"/>
  <c r="AC376" i="15" s="1"/>
  <c r="BB673" i="7"/>
  <c r="AA356" i="15" s="1"/>
  <c r="D656" i="7"/>
  <c r="BB16" i="7"/>
  <c r="AA287" i="15" s="1"/>
  <c r="BB667" i="7"/>
  <c r="AA353" i="15" s="1"/>
  <c r="AE447" i="15"/>
  <c r="AC447" i="15" s="1"/>
  <c r="BB687" i="7"/>
  <c r="AA363" i="15" s="1"/>
  <c r="AO339" i="15"/>
  <c r="BD594" i="7"/>
  <c r="AG348" i="15" s="1"/>
  <c r="AD348" i="15" s="1"/>
  <c r="O357" i="15"/>
  <c r="AO357" i="15" s="1"/>
  <c r="BD123" i="7"/>
  <c r="AE305" i="15" s="1"/>
  <c r="AC305" i="15" s="1"/>
  <c r="I379" i="15"/>
  <c r="AN379" i="15" s="1"/>
  <c r="I854" i="7"/>
  <c r="O379" i="15" s="1"/>
  <c r="V379" i="15" s="1"/>
  <c r="AE399" i="15"/>
  <c r="AC399" i="15" s="1"/>
  <c r="BB13" i="7"/>
  <c r="AA284" i="15" s="1"/>
  <c r="BB669" i="7"/>
  <c r="AA354" i="15" s="1"/>
  <c r="I14" i="7"/>
  <c r="Q285" i="15" s="1"/>
  <c r="O285" i="15" s="1"/>
  <c r="AO285" i="15" s="1"/>
  <c r="BD854" i="7"/>
  <c r="BD1104" i="7"/>
  <c r="AE408" i="15" s="1"/>
  <c r="AC408" i="15" s="1"/>
  <c r="BD118" i="7"/>
  <c r="AE300" i="15" s="1"/>
  <c r="AC300" i="15" s="1"/>
  <c r="D721" i="7"/>
  <c r="BB892" i="7"/>
  <c r="AA385" i="15" s="1"/>
  <c r="BD56" i="7"/>
  <c r="AE294" i="15" s="1"/>
  <c r="AC294" i="15" s="1"/>
  <c r="K118" i="7"/>
  <c r="O300" i="15" s="1"/>
  <c r="W300" i="15" s="1"/>
  <c r="O361" i="15"/>
  <c r="AO361" i="15" s="1"/>
  <c r="AO436" i="15"/>
  <c r="O356" i="15"/>
  <c r="AO356" i="15" s="1"/>
  <c r="O359" i="15"/>
  <c r="AO359" i="15" s="1"/>
  <c r="AO439" i="15"/>
  <c r="AO398" i="15"/>
  <c r="AO372" i="15"/>
  <c r="I338" i="15"/>
  <c r="AN338" i="15" s="1"/>
  <c r="AO338" i="15" s="1"/>
  <c r="V544" i="7"/>
  <c r="AO367" i="15"/>
  <c r="AE367" i="15"/>
  <c r="AC367" i="15" s="1"/>
  <c r="AE366" i="15"/>
  <c r="AC366" i="15" s="1"/>
  <c r="BB677" i="7"/>
  <c r="AA358" i="15" s="1"/>
  <c r="BD134" i="7"/>
  <c r="AE316" i="15" s="1"/>
  <c r="AC316" i="15" s="1"/>
  <c r="I292" i="15"/>
  <c r="AN292" i="15" s="1"/>
  <c r="AO292" i="15" s="1"/>
  <c r="BD54" i="7"/>
  <c r="BB54" i="7" s="1"/>
  <c r="AA292" i="15" s="1"/>
  <c r="BB807" i="7"/>
  <c r="AA372" i="15" s="1"/>
  <c r="AF363" i="15"/>
  <c r="AC363" i="15" s="1"/>
  <c r="AO284" i="15"/>
  <c r="BB898" i="7"/>
  <c r="AA388" i="15" s="1"/>
  <c r="I305" i="15"/>
  <c r="AN305" i="15" s="1"/>
  <c r="AO305" i="15" s="1"/>
  <c r="AC358" i="15"/>
  <c r="AO404" i="15"/>
  <c r="AC388" i="15"/>
  <c r="AE283" i="15"/>
  <c r="AC283" i="15" s="1"/>
  <c r="I316" i="15"/>
  <c r="AN316" i="15" s="1"/>
  <c r="AO316" i="15" s="1"/>
  <c r="AO376" i="15"/>
  <c r="BB596" i="7"/>
  <c r="AA350" i="15" s="1"/>
  <c r="I348" i="15"/>
  <c r="AN348" i="15" s="1"/>
  <c r="I295" i="15"/>
  <c r="AN295" i="15" s="1"/>
  <c r="AO295" i="15" s="1"/>
  <c r="AO403" i="15"/>
  <c r="I296" i="15"/>
  <c r="AN296" i="15" s="1"/>
  <c r="AO296" i="15" s="1"/>
  <c r="BD55" i="7"/>
  <c r="BB55" i="7" s="1"/>
  <c r="AA293" i="15" s="1"/>
  <c r="AO406" i="15"/>
  <c r="AO351" i="15"/>
  <c r="BB52" i="7"/>
  <c r="AA290" i="15" s="1"/>
  <c r="BD144" i="7"/>
  <c r="BB144" i="7" s="1"/>
  <c r="AA326" i="15" s="1"/>
  <c r="F509" i="7"/>
  <c r="L509" i="7" s="1"/>
  <c r="O336" i="15" s="1"/>
  <c r="W336" i="15" s="1"/>
  <c r="M1106" i="7"/>
  <c r="O410" i="15" s="1"/>
  <c r="W410" i="15" s="1"/>
  <c r="AB417" i="15"/>
  <c r="AB416" i="15"/>
  <c r="BE1109" i="7"/>
  <c r="AB413" i="15"/>
  <c r="BD1105" i="7"/>
  <c r="BB1105" i="7" s="1"/>
  <c r="AA409" i="15" s="1"/>
  <c r="BE1107" i="7"/>
  <c r="BB1107" i="7" s="1"/>
  <c r="AA411" i="15" s="1"/>
  <c r="AB411" i="15"/>
  <c r="I417" i="15"/>
  <c r="AN417" i="15" s="1"/>
  <c r="BE1110" i="7"/>
  <c r="BB1110" i="7" s="1"/>
  <c r="AA414" i="15" s="1"/>
  <c r="AB414" i="15"/>
  <c r="M1109" i="7"/>
  <c r="O413" i="15" s="1"/>
  <c r="W413" i="15" s="1"/>
  <c r="AA418" i="15"/>
  <c r="AB418" i="15"/>
  <c r="W223" i="15"/>
  <c r="AO223" i="15"/>
  <c r="AN204" i="15"/>
  <c r="I270" i="15"/>
  <c r="I166" i="15"/>
  <c r="J752" i="6"/>
  <c r="K163" i="6" s="1"/>
  <c r="AB143" i="15" s="1"/>
  <c r="P244" i="15"/>
  <c r="W244" i="15" s="1"/>
  <c r="I216" i="15"/>
  <c r="BB7" i="6"/>
  <c r="AA105" i="15" s="1"/>
  <c r="I274" i="15"/>
  <c r="J251" i="15"/>
  <c r="I252" i="15"/>
  <c r="AO129" i="15"/>
  <c r="Z113" i="15"/>
  <c r="Z165" i="15"/>
  <c r="O268" i="15"/>
  <c r="AO268" i="15" s="1"/>
  <c r="BD1614" i="6"/>
  <c r="AG259" i="15" s="1"/>
  <c r="AD259" i="15" s="1"/>
  <c r="BE17" i="6"/>
  <c r="AB112" i="15"/>
  <c r="AN226" i="15"/>
  <c r="AO226" i="15" s="1"/>
  <c r="W148" i="15"/>
  <c r="AB105" i="15"/>
  <c r="L172" i="15"/>
  <c r="Q207" i="6"/>
  <c r="AN271" i="15"/>
  <c r="I808" i="6"/>
  <c r="R172" i="15" s="1"/>
  <c r="BB1486" i="6"/>
  <c r="AA220" i="15" s="1"/>
  <c r="BD802" i="6"/>
  <c r="AG168" i="15" s="1"/>
  <c r="AD168" i="15" s="1"/>
  <c r="K243" i="15"/>
  <c r="AN243" i="15" s="1"/>
  <c r="I1550" i="6"/>
  <c r="Q243" i="15" s="1"/>
  <c r="O243" i="15" s="1"/>
  <c r="BD1592" i="6"/>
  <c r="AG253" i="15" s="1"/>
  <c r="AD253" i="15" s="1"/>
  <c r="M253" i="15"/>
  <c r="J253" i="15" s="1"/>
  <c r="X171" i="15"/>
  <c r="Z171" i="15" s="1"/>
  <c r="BC806" i="6"/>
  <c r="X201" i="15"/>
  <c r="Z201" i="15" s="1"/>
  <c r="BC1434" i="6"/>
  <c r="BD1434" i="6" s="1"/>
  <c r="AE201" i="15" s="1"/>
  <c r="BD1456" i="6"/>
  <c r="AG207" i="15" s="1"/>
  <c r="AD207" i="15" s="1"/>
  <c r="X203" i="15"/>
  <c r="Z203" i="15" s="1"/>
  <c r="BC1442" i="6"/>
  <c r="BD1442" i="6" s="1"/>
  <c r="AE203" i="15" s="1"/>
  <c r="AC203" i="15" s="1"/>
  <c r="AN220" i="15"/>
  <c r="AO105" i="15"/>
  <c r="AO128" i="15"/>
  <c r="AO189" i="15"/>
  <c r="Z108" i="15"/>
  <c r="O269" i="15"/>
  <c r="W269" i="15" s="1"/>
  <c r="I1472" i="6"/>
  <c r="S213" i="15" s="1"/>
  <c r="P213" i="15" s="1"/>
  <c r="W213" i="15" s="1"/>
  <c r="M213" i="15"/>
  <c r="J213" i="15" s="1"/>
  <c r="I1552" i="6"/>
  <c r="S243" i="15" s="1"/>
  <c r="P243" i="15" s="1"/>
  <c r="W243" i="15" s="1"/>
  <c r="M243" i="15"/>
  <c r="J243" i="15" s="1"/>
  <c r="L201" i="15"/>
  <c r="I201" i="15" s="1"/>
  <c r="BD1435" i="6"/>
  <c r="AF201" i="15" s="1"/>
  <c r="K228" i="15"/>
  <c r="I228" i="15" s="1"/>
  <c r="I1504" i="6"/>
  <c r="Q228" i="15" s="1"/>
  <c r="O228" i="15" s="1"/>
  <c r="W228" i="15" s="1"/>
  <c r="X224" i="15"/>
  <c r="Z224" i="15" s="1"/>
  <c r="BC1494" i="6"/>
  <c r="BD1494" i="6" s="1"/>
  <c r="AE224" i="15" s="1"/>
  <c r="AC224" i="15" s="1"/>
  <c r="Y267" i="15"/>
  <c r="Z267" i="15" s="1"/>
  <c r="BC1640" i="6"/>
  <c r="BD1640" i="6" s="1"/>
  <c r="AG267" i="15" s="1"/>
  <c r="AD267" i="15" s="1"/>
  <c r="BD1644" i="6"/>
  <c r="I1460" i="6"/>
  <c r="Q209" i="15" s="1"/>
  <c r="O209" i="15" s="1"/>
  <c r="W209" i="15" s="1"/>
  <c r="K209" i="15"/>
  <c r="I209" i="15" s="1"/>
  <c r="K3169" i="6"/>
  <c r="K1650" i="6" s="1"/>
  <c r="X3169" i="6"/>
  <c r="K3063" i="6"/>
  <c r="K1492" i="6" s="1"/>
  <c r="X3101" i="6"/>
  <c r="R1689" i="6"/>
  <c r="K3101" i="6"/>
  <c r="K1540" i="6" s="1"/>
  <c r="X3063" i="6"/>
  <c r="Q1688" i="6"/>
  <c r="K3061" i="6"/>
  <c r="K1490" i="6" s="1"/>
  <c r="X3061" i="6"/>
  <c r="BD1648" i="6"/>
  <c r="BD1476" i="6"/>
  <c r="AE215" i="15" s="1"/>
  <c r="AC215" i="15" s="1"/>
  <c r="Y250" i="15"/>
  <c r="Z250" i="15" s="1"/>
  <c r="BC1580" i="6"/>
  <c r="BD1580" i="6" s="1"/>
  <c r="AG250" i="15" s="1"/>
  <c r="AD250" i="15" s="1"/>
  <c r="W147" i="15"/>
  <c r="P250" i="15"/>
  <c r="W250" i="15" s="1"/>
  <c r="P203" i="15"/>
  <c r="W203" i="15" s="1"/>
  <c r="J202" i="15"/>
  <c r="J755" i="6"/>
  <c r="K166" i="6" s="1"/>
  <c r="AB145" i="15" s="1"/>
  <c r="BB784" i="6"/>
  <c r="AA161" i="15" s="1"/>
  <c r="BC1516" i="6"/>
  <c r="BD1516" i="6" s="1"/>
  <c r="AG231" i="15" s="1"/>
  <c r="AD231" i="15" s="1"/>
  <c r="Y231" i="15"/>
  <c r="Z231" i="15" s="1"/>
  <c r="BD1550" i="6"/>
  <c r="AE243" i="15" s="1"/>
  <c r="AC243" i="15" s="1"/>
  <c r="X259" i="15"/>
  <c r="Z259" i="15" s="1"/>
  <c r="BC1612" i="6"/>
  <c r="BD1612" i="6" s="1"/>
  <c r="AE259" i="15" s="1"/>
  <c r="AC259" i="15" s="1"/>
  <c r="I197" i="15"/>
  <c r="J196" i="15"/>
  <c r="I217" i="15"/>
  <c r="I235" i="15"/>
  <c r="I210" i="15"/>
  <c r="O198" i="15"/>
  <c r="W198" i="15" s="1"/>
  <c r="O196" i="15"/>
  <c r="AO196" i="15" s="1"/>
  <c r="O207" i="15"/>
  <c r="AO207" i="15" s="1"/>
  <c r="AP207" i="15" s="1"/>
  <c r="AC248" i="15"/>
  <c r="I222" i="15"/>
  <c r="AE210" i="15"/>
  <c r="AC210" i="15" s="1"/>
  <c r="BB1460" i="6"/>
  <c r="AA209" i="15" s="1"/>
  <c r="BB1642" i="6"/>
  <c r="AA268" i="15" s="1"/>
  <c r="O213" i="15"/>
  <c r="AO213" i="15" s="1"/>
  <c r="AP213" i="15" s="1"/>
  <c r="O255" i="15"/>
  <c r="P202" i="15"/>
  <c r="W202" i="15" s="1"/>
  <c r="BB129" i="6"/>
  <c r="AA120" i="15" s="1"/>
  <c r="O214" i="15"/>
  <c r="W214" i="15" s="1"/>
  <c r="AN224" i="15"/>
  <c r="AO224" i="15" s="1"/>
  <c r="AP224" i="15" s="1"/>
  <c r="AO263" i="15"/>
  <c r="AO254" i="15"/>
  <c r="AN267" i="15"/>
  <c r="O219" i="15"/>
  <c r="W219" i="15" s="1"/>
  <c r="P253" i="15"/>
  <c r="W253" i="15" s="1"/>
  <c r="I260" i="15"/>
  <c r="J237" i="15"/>
  <c r="BB1478" i="6"/>
  <c r="AA216" i="15" s="1"/>
  <c r="O253" i="15"/>
  <c r="BB1410" i="6"/>
  <c r="AA193" i="15" s="1"/>
  <c r="K192" i="15"/>
  <c r="BD1406" i="6"/>
  <c r="AE192" i="15" s="1"/>
  <c r="AC192" i="15" s="1"/>
  <c r="O203" i="15"/>
  <c r="AO203" i="15" s="1"/>
  <c r="AP203" i="15" s="1"/>
  <c r="I1408" i="6"/>
  <c r="S192" i="15" s="1"/>
  <c r="P192" i="15" s="1"/>
  <c r="W192" i="15" s="1"/>
  <c r="BD1408" i="6"/>
  <c r="AG192" i="15" s="1"/>
  <c r="AD192" i="15" s="1"/>
  <c r="AC213" i="15"/>
  <c r="K199" i="15"/>
  <c r="BD1428" i="6"/>
  <c r="I1428" i="6"/>
  <c r="Q199" i="15" s="1"/>
  <c r="O199" i="15" s="1"/>
  <c r="W199" i="15" s="1"/>
  <c r="BE1448" i="6"/>
  <c r="BB1448" i="6" s="1"/>
  <c r="AA205" i="15" s="1"/>
  <c r="AB205" i="15"/>
  <c r="Z131" i="15"/>
  <c r="J262" i="15"/>
  <c r="O248" i="15"/>
  <c r="AO248" i="15" s="1"/>
  <c r="AP248" i="15" s="1"/>
  <c r="BB138" i="6"/>
  <c r="AA126" i="15" s="1"/>
  <c r="J246" i="15"/>
  <c r="J189" i="15"/>
  <c r="AN211" i="15"/>
  <c r="Z134" i="15"/>
  <c r="I225" i="15"/>
  <c r="O142" i="15"/>
  <c r="AO114" i="15"/>
  <c r="AO234" i="15"/>
  <c r="I276" i="15"/>
  <c r="AO225" i="15"/>
  <c r="I194" i="15"/>
  <c r="BB144" i="6"/>
  <c r="AA130" i="15" s="1"/>
  <c r="X737" i="6"/>
  <c r="I267" i="15"/>
  <c r="AB161" i="15"/>
  <c r="I249" i="15"/>
  <c r="I230" i="15"/>
  <c r="J256" i="15"/>
  <c r="AO251" i="15"/>
  <c r="AO241" i="15"/>
  <c r="Y1085" i="6"/>
  <c r="Y1086" i="6" s="1"/>
  <c r="Y1170" i="6"/>
  <c r="I805" i="6"/>
  <c r="Q170" i="15" s="1"/>
  <c r="O170" i="15" s="1"/>
  <c r="BD805" i="6"/>
  <c r="AO264" i="15"/>
  <c r="BE797" i="6"/>
  <c r="AB167" i="15"/>
  <c r="I182" i="15"/>
  <c r="BE791" i="6"/>
  <c r="BB791" i="6" s="1"/>
  <c r="AA165" i="15" s="1"/>
  <c r="AB165" i="15"/>
  <c r="AB168" i="15"/>
  <c r="K803" i="6"/>
  <c r="BE801" i="6"/>
  <c r="BB801" i="6" s="1"/>
  <c r="AA168" i="15" s="1"/>
  <c r="X177" i="15"/>
  <c r="Z177" i="15" s="1"/>
  <c r="BC819" i="6"/>
  <c r="O221" i="15"/>
  <c r="AO221" i="15" s="1"/>
  <c r="AP221" i="15" s="1"/>
  <c r="AO166" i="15"/>
  <c r="AO164" i="15"/>
  <c r="BB135" i="6"/>
  <c r="AA124" i="15" s="1"/>
  <c r="J760" i="6"/>
  <c r="K171" i="6" s="1"/>
  <c r="J759" i="6"/>
  <c r="K170" i="6" s="1"/>
  <c r="R208" i="6"/>
  <c r="J761" i="6" s="1"/>
  <c r="K172" i="6" s="1"/>
  <c r="J757" i="6"/>
  <c r="K168" i="6" s="1"/>
  <c r="J754" i="6"/>
  <c r="K165" i="6" s="1"/>
  <c r="AB141" i="15"/>
  <c r="BE161" i="6"/>
  <c r="BB161" i="6" s="1"/>
  <c r="AA141" i="15" s="1"/>
  <c r="AO132" i="15"/>
  <c r="W138" i="15"/>
  <c r="O136" i="15"/>
  <c r="AO136" i="15" s="1"/>
  <c r="BB139" i="6"/>
  <c r="AA127" i="15" s="1"/>
  <c r="W154" i="15"/>
  <c r="AB116" i="15"/>
  <c r="AO275" i="15"/>
  <c r="AP275" i="15" s="1"/>
  <c r="I257" i="15"/>
  <c r="AO185" i="15"/>
  <c r="I238" i="15"/>
  <c r="I262" i="15"/>
  <c r="J247" i="15"/>
  <c r="AO205" i="15"/>
  <c r="AP205" i="15" s="1"/>
  <c r="P259" i="15"/>
  <c r="W259" i="15" s="1"/>
  <c r="J225" i="15"/>
  <c r="I202" i="15"/>
  <c r="BE145" i="6"/>
  <c r="BB145" i="6" s="1"/>
  <c r="AA131" i="15" s="1"/>
  <c r="A1572" i="6"/>
  <c r="J2533" i="6"/>
  <c r="J2021" i="6"/>
  <c r="C1573" i="6"/>
  <c r="A1573" i="6" s="1"/>
  <c r="J2661" i="6"/>
  <c r="J1893" i="6"/>
  <c r="J2789" i="6"/>
  <c r="J1765" i="6"/>
  <c r="J2405" i="6"/>
  <c r="J2277" i="6"/>
  <c r="J2149" i="6"/>
  <c r="A1614" i="6"/>
  <c r="J2298" i="6"/>
  <c r="J2042" i="6"/>
  <c r="J2810" i="6"/>
  <c r="J2554" i="6"/>
  <c r="J2170" i="6"/>
  <c r="J1914" i="6"/>
  <c r="J2426" i="6"/>
  <c r="J1786" i="6"/>
  <c r="J2682" i="6"/>
  <c r="C1615" i="6"/>
  <c r="A1615" i="6" s="1"/>
  <c r="A1560" i="6"/>
  <c r="C1561" i="6"/>
  <c r="A1561" i="6" s="1"/>
  <c r="J2655" i="6"/>
  <c r="J2143" i="6"/>
  <c r="J2271" i="6"/>
  <c r="J1759" i="6"/>
  <c r="J2783" i="6"/>
  <c r="J2015" i="6"/>
  <c r="J2527" i="6"/>
  <c r="J1887" i="6"/>
  <c r="J2399" i="6"/>
  <c r="J260" i="15"/>
  <c r="I164" i="15"/>
  <c r="AE165" i="15"/>
  <c r="AC165" i="15" s="1"/>
  <c r="L211" i="15"/>
  <c r="I211" i="15" s="1"/>
  <c r="AE164" i="15"/>
  <c r="AC164" i="15" s="1"/>
  <c r="BB789" i="6"/>
  <c r="AA164" i="15" s="1"/>
  <c r="J192" i="15"/>
  <c r="I240" i="15"/>
  <c r="AN240" i="15"/>
  <c r="AO240" i="15" s="1"/>
  <c r="BD1465" i="6"/>
  <c r="AF211" i="15" s="1"/>
  <c r="K261" i="15"/>
  <c r="A1444" i="6"/>
  <c r="J2469" i="6"/>
  <c r="J1957" i="6"/>
  <c r="C1445" i="6"/>
  <c r="A1445" i="6" s="1"/>
  <c r="J2597" i="6"/>
  <c r="J1829" i="6"/>
  <c r="J2725" i="6"/>
  <c r="J1701" i="6"/>
  <c r="J2341" i="6"/>
  <c r="J2213" i="6"/>
  <c r="J2085" i="6"/>
  <c r="A1640" i="6"/>
  <c r="J2823" i="6"/>
  <c r="J1927" i="6"/>
  <c r="J2311" i="6"/>
  <c r="C1641" i="6"/>
  <c r="A1641" i="6" s="1"/>
  <c r="J2567" i="6"/>
  <c r="J2055" i="6"/>
  <c r="J2183" i="6"/>
  <c r="J2439" i="6"/>
  <c r="J1799" i="6"/>
  <c r="J2695" i="6"/>
  <c r="K255" i="15"/>
  <c r="I255" i="15" s="1"/>
  <c r="AO122" i="15"/>
  <c r="AO188" i="15"/>
  <c r="AO208" i="15"/>
  <c r="O144" i="15"/>
  <c r="O153" i="15"/>
  <c r="AO252" i="15"/>
  <c r="I258" i="15"/>
  <c r="I200" i="15"/>
  <c r="I239" i="15"/>
  <c r="AO270" i="15"/>
  <c r="AN257" i="15"/>
  <c r="AB174" i="15"/>
  <c r="O141" i="15"/>
  <c r="W141" i="15"/>
  <c r="AN256" i="15"/>
  <c r="AO256" i="15" s="1"/>
  <c r="I256" i="15"/>
  <c r="C1473" i="6"/>
  <c r="A1473" i="6" s="1"/>
  <c r="A1472" i="6"/>
  <c r="J2611" i="6"/>
  <c r="J2099" i="6"/>
  <c r="J2355" i="6"/>
  <c r="J1715" i="6"/>
  <c r="J2739" i="6"/>
  <c r="J1971" i="6"/>
  <c r="J2483" i="6"/>
  <c r="J1843" i="6"/>
  <c r="J2227" i="6"/>
  <c r="C1437" i="6"/>
  <c r="A1437" i="6" s="1"/>
  <c r="A1436" i="6"/>
  <c r="J2721" i="6"/>
  <c r="J2337" i="6"/>
  <c r="J1825" i="6"/>
  <c r="J2465" i="6"/>
  <c r="J1697" i="6"/>
  <c r="J1953" i="6"/>
  <c r="J2593" i="6"/>
  <c r="J2209" i="6"/>
  <c r="J2081" i="6"/>
  <c r="AE166" i="15"/>
  <c r="AC166" i="15" s="1"/>
  <c r="BB795" i="6"/>
  <c r="AA166" i="15" s="1"/>
  <c r="W135" i="15"/>
  <c r="O135" i="15"/>
  <c r="AO135" i="15" s="1"/>
  <c r="AN193" i="15"/>
  <c r="AO193" i="15" s="1"/>
  <c r="I193" i="15"/>
  <c r="BB153" i="6"/>
  <c r="AA136" i="15" s="1"/>
  <c r="AE136" i="15"/>
  <c r="AC136" i="15" s="1"/>
  <c r="O124" i="15"/>
  <c r="AO124" i="15" s="1"/>
  <c r="W124" i="15"/>
  <c r="BB126" i="6"/>
  <c r="AA118" i="15" s="1"/>
  <c r="AE118" i="15"/>
  <c r="AC118" i="15" s="1"/>
  <c r="BB1301" i="6"/>
  <c r="AA190" i="15" s="1"/>
  <c r="K174" i="15"/>
  <c r="I811" i="6"/>
  <c r="Q174" i="15" s="1"/>
  <c r="BD811" i="6"/>
  <c r="AE174" i="15" s="1"/>
  <c r="AB221" i="15"/>
  <c r="BE1488" i="6"/>
  <c r="BB1488" i="6" s="1"/>
  <c r="AA221" i="15" s="1"/>
  <c r="BD1598" i="6"/>
  <c r="AE255" i="15" s="1"/>
  <c r="AC255" i="15" s="1"/>
  <c r="A1600" i="6"/>
  <c r="J2803" i="6"/>
  <c r="J2419" i="6"/>
  <c r="J1779" i="6"/>
  <c r="J2163" i="6"/>
  <c r="J2675" i="6"/>
  <c r="J2035" i="6"/>
  <c r="J2547" i="6"/>
  <c r="J1907" i="6"/>
  <c r="J2291" i="6"/>
  <c r="C1601" i="6"/>
  <c r="A1601" i="6" s="1"/>
  <c r="A1456" i="6"/>
  <c r="J2731" i="6"/>
  <c r="J2219" i="6"/>
  <c r="J1707" i="6"/>
  <c r="J2603" i="6"/>
  <c r="J1963" i="6"/>
  <c r="J2475" i="6"/>
  <c r="J1835" i="6"/>
  <c r="J2347" i="6"/>
  <c r="C1457" i="6"/>
  <c r="A1457" i="6" s="1"/>
  <c r="J2091" i="6"/>
  <c r="AE135" i="15"/>
  <c r="AC135" i="15" s="1"/>
  <c r="BB152" i="6"/>
  <c r="AA135" i="15" s="1"/>
  <c r="A1580" i="6"/>
  <c r="C1581" i="6"/>
  <c r="A1581" i="6" s="1"/>
  <c r="J2409" i="6"/>
  <c r="J1769" i="6"/>
  <c r="J2665" i="6"/>
  <c r="J2025" i="6"/>
  <c r="J2793" i="6"/>
  <c r="J2153" i="6"/>
  <c r="J2537" i="6"/>
  <c r="J1897" i="6"/>
  <c r="J2281" i="6"/>
  <c r="AN198" i="15"/>
  <c r="AO229" i="15"/>
  <c r="I237" i="15"/>
  <c r="AN262" i="15"/>
  <c r="AO262" i="15" s="1"/>
  <c r="O118" i="15"/>
  <c r="AO118" i="15" s="1"/>
  <c r="AO259" i="15"/>
  <c r="AP259" i="15" s="1"/>
  <c r="AO260" i="15"/>
  <c r="AO245" i="15"/>
  <c r="AP245" i="15" s="1"/>
  <c r="A1592" i="6"/>
  <c r="J2799" i="6"/>
  <c r="J1903" i="6"/>
  <c r="J2415" i="6"/>
  <c r="C1593" i="6"/>
  <c r="A1593" i="6" s="1"/>
  <c r="J2671" i="6"/>
  <c r="J2159" i="6"/>
  <c r="J2543" i="6"/>
  <c r="J2031" i="6"/>
  <c r="J2287" i="6"/>
  <c r="J1775" i="6"/>
  <c r="C1517" i="6"/>
  <c r="A1517" i="6" s="1"/>
  <c r="A1516" i="6"/>
  <c r="J2505" i="6"/>
  <c r="J1865" i="6"/>
  <c r="J2633" i="6"/>
  <c r="J1737" i="6"/>
  <c r="J2121" i="6"/>
  <c r="J2249" i="6"/>
  <c r="J2761" i="6"/>
  <c r="J1993" i="6"/>
  <c r="J2377" i="6"/>
  <c r="A1552" i="6"/>
  <c r="J2779" i="6"/>
  <c r="J1883" i="6"/>
  <c r="J2523" i="6"/>
  <c r="J2139" i="6"/>
  <c r="C1553" i="6"/>
  <c r="A1553" i="6" s="1"/>
  <c r="J2651" i="6"/>
  <c r="J1755" i="6"/>
  <c r="J2267" i="6"/>
  <c r="J2395" i="6"/>
  <c r="J2011" i="6"/>
  <c r="I167" i="15"/>
  <c r="I1620" i="6"/>
  <c r="Q261" i="15" s="1"/>
  <c r="O261" i="15" s="1"/>
  <c r="I165" i="15"/>
  <c r="BD1620" i="6"/>
  <c r="AE261" i="15" s="1"/>
  <c r="AC261" i="15" s="1"/>
  <c r="J1088" i="6"/>
  <c r="F815" i="6" s="1"/>
  <c r="K473" i="15"/>
  <c r="I473" i="15" s="1"/>
  <c r="AN473" i="15" s="1"/>
  <c r="K476" i="15"/>
  <c r="I476" i="15" s="1"/>
  <c r="AN476" i="15" s="1"/>
  <c r="BD13" i="9"/>
  <c r="K475" i="15"/>
  <c r="I475" i="15" s="1"/>
  <c r="AN475" i="15" s="1"/>
  <c r="I12" i="9"/>
  <c r="Q475" i="15" s="1"/>
  <c r="BD12" i="9"/>
  <c r="AE475" i="15" s="1"/>
  <c r="AC475" i="15" s="1"/>
  <c r="I10" i="9"/>
  <c r="Q473" i="15" s="1"/>
  <c r="AO99" i="15"/>
  <c r="BD255" i="5"/>
  <c r="AE90" i="15" s="1"/>
  <c r="AC90" i="15" s="1"/>
  <c r="I290" i="2"/>
  <c r="O601" i="15" s="1"/>
  <c r="V601" i="15" s="1"/>
  <c r="U601" i="15" s="1"/>
  <c r="DD268" i="2"/>
  <c r="AE597" i="15" s="1"/>
  <c r="AC597" i="15" s="1"/>
  <c r="DB510" i="2"/>
  <c r="AA641" i="15" s="1"/>
  <c r="DD290" i="2"/>
  <c r="AE601" i="15" s="1"/>
  <c r="AC601" i="15" s="1"/>
  <c r="F8" i="6"/>
  <c r="M8" i="6" s="1"/>
  <c r="O106" i="15" s="1"/>
  <c r="W106" i="15" s="1"/>
  <c r="AO56" i="15"/>
  <c r="I465" i="9"/>
  <c r="O516" i="15" s="1"/>
  <c r="V516" i="15" s="1"/>
  <c r="BD465" i="9"/>
  <c r="BB465" i="9" s="1"/>
  <c r="AA516" i="15" s="1"/>
  <c r="I466" i="9"/>
  <c r="O517" i="15" s="1"/>
  <c r="V517" i="15" s="1"/>
  <c r="BD58" i="16"/>
  <c r="AF34" i="15" s="1"/>
  <c r="BD469" i="9"/>
  <c r="AE520" i="15" s="1"/>
  <c r="AC520" i="15" s="1"/>
  <c r="BD472" i="9"/>
  <c r="AE523" i="15" s="1"/>
  <c r="AC523" i="15" s="1"/>
  <c r="I516" i="15"/>
  <c r="AN516" i="15" s="1"/>
  <c r="BB69" i="16"/>
  <c r="AA40" i="15" s="1"/>
  <c r="AO497" i="15"/>
  <c r="AO491" i="15"/>
  <c r="K41" i="9"/>
  <c r="O479" i="15" s="1"/>
  <c r="W479" i="15" s="1"/>
  <c r="BB466" i="9"/>
  <c r="AA517" i="15" s="1"/>
  <c r="K49" i="9"/>
  <c r="O487" i="15" s="1"/>
  <c r="W487" i="15" s="1"/>
  <c r="BD49" i="9"/>
  <c r="AE487" i="15" s="1"/>
  <c r="AC487" i="15" s="1"/>
  <c r="K43" i="9"/>
  <c r="O481" i="15" s="1"/>
  <c r="W481" i="15" s="1"/>
  <c r="BD42" i="9"/>
  <c r="AE480" i="15" s="1"/>
  <c r="AC480" i="15" s="1"/>
  <c r="I487" i="15"/>
  <c r="AN487" i="15" s="1"/>
  <c r="I517" i="15"/>
  <c r="AN517" i="15" s="1"/>
  <c r="K48" i="9"/>
  <c r="O486" i="15" s="1"/>
  <c r="W486" i="15" s="1"/>
  <c r="BD44" i="9"/>
  <c r="BB44" i="9" s="1"/>
  <c r="AA482" i="15" s="1"/>
  <c r="AO521" i="15"/>
  <c r="BD40" i="9"/>
  <c r="AE478" i="15" s="1"/>
  <c r="AC478" i="15" s="1"/>
  <c r="I478" i="15"/>
  <c r="AN478" i="15" s="1"/>
  <c r="I468" i="9"/>
  <c r="O519" i="15" s="1"/>
  <c r="V519" i="15" s="1"/>
  <c r="I523" i="15"/>
  <c r="AN523" i="15" s="1"/>
  <c r="AO523" i="15" s="1"/>
  <c r="I520" i="15"/>
  <c r="AN520" i="15" s="1"/>
  <c r="I469" i="9"/>
  <c r="O520" i="15" s="1"/>
  <c r="V520" i="15" s="1"/>
  <c r="I518" i="15"/>
  <c r="AN518" i="15" s="1"/>
  <c r="AO518" i="15" s="1"/>
  <c r="K40" i="9"/>
  <c r="O478" i="15" s="1"/>
  <c r="W478" i="15" s="1"/>
  <c r="AE493" i="15"/>
  <c r="AC493" i="15" s="1"/>
  <c r="BB241" i="9"/>
  <c r="AA493" i="15" s="1"/>
  <c r="AE492" i="15"/>
  <c r="AC492" i="15" s="1"/>
  <c r="BB240" i="9"/>
  <c r="AA492" i="15" s="1"/>
  <c r="K46" i="9"/>
  <c r="O484" i="15" s="1"/>
  <c r="W484" i="15" s="1"/>
  <c r="BD46" i="9"/>
  <c r="I484" i="15"/>
  <c r="AN484" i="15" s="1"/>
  <c r="K45" i="9"/>
  <c r="O483" i="15" s="1"/>
  <c r="W483" i="15" s="1"/>
  <c r="BD45" i="9"/>
  <c r="I483" i="15"/>
  <c r="AN483" i="15" s="1"/>
  <c r="K44" i="9"/>
  <c r="O482" i="15" s="1"/>
  <c r="W482" i="15" s="1"/>
  <c r="K42" i="9"/>
  <c r="O480" i="15" s="1"/>
  <c r="W480" i="15" s="1"/>
  <c r="I486" i="15"/>
  <c r="AN486" i="15" s="1"/>
  <c r="BD47" i="9"/>
  <c r="K47" i="9"/>
  <c r="O485" i="15" s="1"/>
  <c r="W485" i="15" s="1"/>
  <c r="I485" i="15"/>
  <c r="AN485" i="15" s="1"/>
  <c r="AO347" i="15"/>
  <c r="BD125" i="7"/>
  <c r="AE307" i="15" s="1"/>
  <c r="AC307" i="15" s="1"/>
  <c r="K131" i="7"/>
  <c r="O313" i="15" s="1"/>
  <c r="W313" i="15" s="1"/>
  <c r="BB1099" i="7"/>
  <c r="AA403" i="15" s="1"/>
  <c r="AE304" i="15"/>
  <c r="AC304" i="15" s="1"/>
  <c r="AG350" i="15"/>
  <c r="AD350" i="15" s="1"/>
  <c r="I313" i="15"/>
  <c r="AN313" i="15" s="1"/>
  <c r="AE313" i="15"/>
  <c r="AC313" i="15" s="1"/>
  <c r="BB1094" i="7"/>
  <c r="AA398" i="15" s="1"/>
  <c r="BD141" i="7"/>
  <c r="BB141" i="7" s="1"/>
  <c r="AA323" i="15" s="1"/>
  <c r="BD121" i="7"/>
  <c r="AE303" i="15" s="1"/>
  <c r="AC303" i="15" s="1"/>
  <c r="AE295" i="15"/>
  <c r="AC295" i="15" s="1"/>
  <c r="I301" i="15"/>
  <c r="AN301" i="15" s="1"/>
  <c r="AO301" i="15" s="1"/>
  <c r="K130" i="7"/>
  <c r="O312" i="15" s="1"/>
  <c r="W312" i="15" s="1"/>
  <c r="K444" i="7"/>
  <c r="O333" i="15" s="1"/>
  <c r="W333" i="15" s="1"/>
  <c r="I315" i="15"/>
  <c r="AN315" i="15" s="1"/>
  <c r="AO315" i="15" s="1"/>
  <c r="BB590" i="7"/>
  <c r="AA346" i="15" s="1"/>
  <c r="BD130" i="7"/>
  <c r="BB130" i="7" s="1"/>
  <c r="AA312" i="15" s="1"/>
  <c r="BB440" i="7"/>
  <c r="AA329" i="15" s="1"/>
  <c r="BD135" i="7"/>
  <c r="AE317" i="15" s="1"/>
  <c r="AC317" i="15" s="1"/>
  <c r="AO428" i="15"/>
  <c r="I317" i="15"/>
  <c r="AN317" i="15" s="1"/>
  <c r="AO317" i="15" s="1"/>
  <c r="AO399" i="15"/>
  <c r="K140" i="7"/>
  <c r="O322" i="15" s="1"/>
  <c r="W322" i="15" s="1"/>
  <c r="I322" i="15"/>
  <c r="AN322" i="15" s="1"/>
  <c r="AC362" i="15"/>
  <c r="BB8" i="7"/>
  <c r="AA279" i="15" s="1"/>
  <c r="K141" i="7"/>
  <c r="O323" i="15" s="1"/>
  <c r="W323" i="15" s="1"/>
  <c r="BB685" i="7"/>
  <c r="AA362" i="15" s="1"/>
  <c r="M1113" i="7"/>
  <c r="O417" i="15" s="1"/>
  <c r="W417" i="15" s="1"/>
  <c r="AO278" i="15"/>
  <c r="I323" i="15"/>
  <c r="AN323" i="15" s="1"/>
  <c r="BB890" i="7"/>
  <c r="AA384" i="15" s="1"/>
  <c r="I303" i="15"/>
  <c r="AN303" i="15" s="1"/>
  <c r="AO303" i="15" s="1"/>
  <c r="BB439" i="7"/>
  <c r="AA328" i="15" s="1"/>
  <c r="I306" i="15"/>
  <c r="AN306" i="15" s="1"/>
  <c r="AO306" i="15" s="1"/>
  <c r="BD133" i="7"/>
  <c r="AE315" i="15" s="1"/>
  <c r="AC315" i="15" s="1"/>
  <c r="AE349" i="15"/>
  <c r="AC349" i="15" s="1"/>
  <c r="BD124" i="7"/>
  <c r="AE306" i="15" s="1"/>
  <c r="AC306" i="15" s="1"/>
  <c r="K59" i="7"/>
  <c r="O297" i="15" s="1"/>
  <c r="W297" i="15" s="1"/>
  <c r="I293" i="15"/>
  <c r="AN293" i="15" s="1"/>
  <c r="I307" i="15"/>
  <c r="AN307" i="15" s="1"/>
  <c r="AO307" i="15" s="1"/>
  <c r="I318" i="15"/>
  <c r="AN318" i="15" s="1"/>
  <c r="AO318" i="15" s="1"/>
  <c r="BD1109" i="7"/>
  <c r="AE413" i="15" s="1"/>
  <c r="AC413" i="15" s="1"/>
  <c r="AO287" i="15"/>
  <c r="AO282" i="15"/>
  <c r="BD136" i="7"/>
  <c r="BB136" i="7" s="1"/>
  <c r="AA318" i="15" s="1"/>
  <c r="BB554" i="7"/>
  <c r="AA343" i="15" s="1"/>
  <c r="I409" i="15"/>
  <c r="AN409" i="15" s="1"/>
  <c r="I310" i="15"/>
  <c r="AN310" i="15" s="1"/>
  <c r="AO310" i="15" s="1"/>
  <c r="BD128" i="7"/>
  <c r="BB128" i="7" s="1"/>
  <c r="AA310" i="15" s="1"/>
  <c r="W301" i="15"/>
  <c r="I308" i="15"/>
  <c r="AN308" i="15" s="1"/>
  <c r="AO308" i="15" s="1"/>
  <c r="BD116" i="7"/>
  <c r="BB116" i="7" s="1"/>
  <c r="AA298" i="15" s="1"/>
  <c r="BD119" i="7"/>
  <c r="BB129" i="7"/>
  <c r="AA311" i="15" s="1"/>
  <c r="BD443" i="7"/>
  <c r="AE332" i="15" s="1"/>
  <c r="AC332" i="15" s="1"/>
  <c r="AO325" i="15"/>
  <c r="AO279" i="15"/>
  <c r="I320" i="15"/>
  <c r="AN320" i="15" s="1"/>
  <c r="AO426" i="15"/>
  <c r="AO350" i="15"/>
  <c r="BD444" i="7"/>
  <c r="AE333" i="15" s="1"/>
  <c r="AC333" i="15" s="1"/>
  <c r="K55" i="7"/>
  <c r="O293" i="15" s="1"/>
  <c r="W293" i="15" s="1"/>
  <c r="M1105" i="7"/>
  <c r="O409" i="15" s="1"/>
  <c r="W409" i="15" s="1"/>
  <c r="BD126" i="7"/>
  <c r="BD137" i="7"/>
  <c r="AE319" i="15" s="1"/>
  <c r="AC319" i="15" s="1"/>
  <c r="BB11" i="7"/>
  <c r="AA282" i="15" s="1"/>
  <c r="W308" i="15"/>
  <c r="AO386" i="15"/>
  <c r="AE417" i="15"/>
  <c r="AC417" i="15" s="1"/>
  <c r="AE406" i="15"/>
  <c r="AC406" i="15" s="1"/>
  <c r="BB1102" i="7"/>
  <c r="AA406" i="15" s="1"/>
  <c r="K138" i="7"/>
  <c r="O320" i="15" s="1"/>
  <c r="I327" i="15"/>
  <c r="AN327" i="15" s="1"/>
  <c r="AO327" i="15" s="1"/>
  <c r="I319" i="15"/>
  <c r="AN319" i="15" s="1"/>
  <c r="AO319" i="15" s="1"/>
  <c r="AE414" i="15"/>
  <c r="AC414" i="15" s="1"/>
  <c r="BD145" i="7"/>
  <c r="AE327" i="15" s="1"/>
  <c r="AC327" i="15" s="1"/>
  <c r="I298" i="15"/>
  <c r="AN298" i="15" s="1"/>
  <c r="AO298" i="15" s="1"/>
  <c r="K139" i="7"/>
  <c r="O321" i="15" s="1"/>
  <c r="W321" i="15" s="1"/>
  <c r="BB140" i="7"/>
  <c r="AA322" i="15" s="1"/>
  <c r="I321" i="15"/>
  <c r="AN321" i="15" s="1"/>
  <c r="BB7" i="7"/>
  <c r="AA278" i="15" s="1"/>
  <c r="AE278" i="15"/>
  <c r="AC278" i="15" s="1"/>
  <c r="AE428" i="15"/>
  <c r="AC428" i="15" s="1"/>
  <c r="AA428" i="15"/>
  <c r="AO405" i="15"/>
  <c r="AO387" i="15"/>
  <c r="I413" i="15"/>
  <c r="AN413" i="15" s="1"/>
  <c r="AF389" i="15"/>
  <c r="AC389" i="15" s="1"/>
  <c r="BB138" i="7"/>
  <c r="AA320" i="15" s="1"/>
  <c r="AE320" i="15"/>
  <c r="AC320" i="15" s="1"/>
  <c r="AO352" i="15"/>
  <c r="I332" i="15"/>
  <c r="K443" i="7"/>
  <c r="O332" i="15" s="1"/>
  <c r="W332" i="15" s="1"/>
  <c r="I324" i="15"/>
  <c r="AN324" i="15" s="1"/>
  <c r="BD142" i="7"/>
  <c r="K142" i="7"/>
  <c r="O324" i="15" s="1"/>
  <c r="W324" i="15" s="1"/>
  <c r="AO392" i="15"/>
  <c r="AE321" i="15"/>
  <c r="AC321" i="15" s="1"/>
  <c r="BB139" i="7"/>
  <c r="AA321" i="15" s="1"/>
  <c r="AO400" i="15"/>
  <c r="AO407" i="15"/>
  <c r="BD1106" i="7"/>
  <c r="BB1106" i="7" s="1"/>
  <c r="AA410" i="15" s="1"/>
  <c r="I410" i="15"/>
  <c r="AN410" i="15" s="1"/>
  <c r="AO418" i="15"/>
  <c r="AE407" i="15"/>
  <c r="AC407" i="15" s="1"/>
  <c r="AE337" i="15"/>
  <c r="AC337" i="15" s="1"/>
  <c r="AB110" i="15"/>
  <c r="I43" i="6"/>
  <c r="I9" i="6"/>
  <c r="AB115" i="15"/>
  <c r="AB128" i="15"/>
  <c r="BE141" i="6"/>
  <c r="BB141" i="6" s="1"/>
  <c r="AA128" i="15" s="1"/>
  <c r="O9" i="6"/>
  <c r="AB134" i="15"/>
  <c r="O15" i="6"/>
  <c r="J9" i="6"/>
  <c r="AB106" i="15"/>
  <c r="BE8" i="6"/>
  <c r="BE136" i="6"/>
  <c r="BB136" i="6" s="1"/>
  <c r="AA125" i="15" s="1"/>
  <c r="AB125" i="15"/>
  <c r="AB127" i="15"/>
  <c r="BE118" i="6"/>
  <c r="BB118" i="6" s="1"/>
  <c r="AA113" i="15" s="1"/>
  <c r="BE148" i="6"/>
  <c r="BB148" i="6" s="1"/>
  <c r="AA133" i="15" s="1"/>
  <c r="AB133" i="15"/>
  <c r="X728" i="6"/>
  <c r="X725" i="6"/>
  <c r="BE127" i="6"/>
  <c r="BB127" i="6" s="1"/>
  <c r="AA119" i="15" s="1"/>
  <c r="AB119" i="15"/>
  <c r="AB121" i="15"/>
  <c r="BE13" i="6"/>
  <c r="AB109" i="15"/>
  <c r="X710" i="6"/>
  <c r="X707" i="6"/>
  <c r="AB122" i="15"/>
  <c r="BE132" i="6"/>
  <c r="BB132" i="6" s="1"/>
  <c r="AA122" i="15" s="1"/>
  <c r="O11" i="6"/>
  <c r="AO249" i="15"/>
  <c r="W114" i="15"/>
  <c r="AO126" i="15"/>
  <c r="AO165" i="15"/>
  <c r="AO273" i="15"/>
  <c r="AP273" i="15" s="1"/>
  <c r="AO274" i="15"/>
  <c r="O211" i="15"/>
  <c r="W211" i="15" s="1"/>
  <c r="I58" i="6"/>
  <c r="AE486" i="15"/>
  <c r="AC486" i="15" s="1"/>
  <c r="BB58" i="10"/>
  <c r="AA532" i="15" s="1"/>
  <c r="BD257" i="5"/>
  <c r="AE92" i="15" s="1"/>
  <c r="AC92" i="15" s="1"/>
  <c r="I257" i="5"/>
  <c r="O92" i="15" s="1"/>
  <c r="V92" i="15" s="1"/>
  <c r="AO96" i="15"/>
  <c r="AE96" i="15"/>
  <c r="AC96" i="15" s="1"/>
  <c r="BD206" i="5"/>
  <c r="BB206" i="5" s="1"/>
  <c r="AA88" i="15" s="1"/>
  <c r="J206" i="5"/>
  <c r="O88" i="15" s="1"/>
  <c r="V88" i="15" s="1"/>
  <c r="AO100" i="15"/>
  <c r="AO74" i="15"/>
  <c r="AO72" i="15"/>
  <c r="AE69" i="15"/>
  <c r="AC69" i="15" s="1"/>
  <c r="BB53" i="5"/>
  <c r="AA74" i="15" s="1"/>
  <c r="AO69" i="15"/>
  <c r="BB47" i="5"/>
  <c r="AA68" i="15" s="1"/>
  <c r="AE73" i="15"/>
  <c r="AC73" i="15" s="1"/>
  <c r="AO97" i="15"/>
  <c r="AO73" i="15"/>
  <c r="AO90" i="15"/>
  <c r="AO94" i="15"/>
  <c r="AA97" i="15"/>
  <c r="AA99" i="15"/>
  <c r="AA100" i="15"/>
  <c r="AO82" i="15"/>
  <c r="AO78" i="15"/>
  <c r="BB46" i="5"/>
  <c r="AA67" i="15" s="1"/>
  <c r="AO68" i="15"/>
  <c r="AO84" i="15"/>
  <c r="AO66" i="15"/>
  <c r="AO80" i="15"/>
  <c r="BB102" i="5"/>
  <c r="AA80" i="15" s="1"/>
  <c r="BB51" i="5"/>
  <c r="AA72" i="15" s="1"/>
  <c r="AE84" i="15"/>
  <c r="AC84" i="15" s="1"/>
  <c r="BB154" i="5"/>
  <c r="AA84" i="15" s="1"/>
  <c r="AO67" i="15"/>
  <c r="AE94" i="15"/>
  <c r="AC94" i="15" s="1"/>
  <c r="AO62" i="15"/>
  <c r="BB7" i="5"/>
  <c r="AA62" i="15" s="1"/>
  <c r="BD10" i="5"/>
  <c r="K10" i="5"/>
  <c r="O65" i="15" s="1"/>
  <c r="V65" i="15" s="1"/>
  <c r="I65" i="15"/>
  <c r="AN65" i="15" s="1"/>
  <c r="AO42" i="15"/>
  <c r="AE40" i="15"/>
  <c r="AC40" i="15" s="1"/>
  <c r="O45" i="15"/>
  <c r="AO45" i="15" s="1"/>
  <c r="AC35" i="15"/>
  <c r="L42" i="15"/>
  <c r="I42" i="15" s="1"/>
  <c r="I74" i="16"/>
  <c r="AF42" i="15"/>
  <c r="AC42" i="15" s="1"/>
  <c r="BB73" i="16"/>
  <c r="AA42" i="15" s="1"/>
  <c r="I58" i="16"/>
  <c r="BD468" i="9"/>
  <c r="AE519" i="15" s="1"/>
  <c r="AC519" i="15" s="1"/>
  <c r="I522" i="15"/>
  <c r="AN522" i="15" s="1"/>
  <c r="AO522" i="15" s="1"/>
  <c r="V43" i="15"/>
  <c r="I519" i="15"/>
  <c r="AN519" i="15" s="1"/>
  <c r="BD471" i="9"/>
  <c r="BB471" i="9" s="1"/>
  <c r="AA522" i="15" s="1"/>
  <c r="AO43" i="15"/>
  <c r="AN39" i="15"/>
  <c r="AO39" i="15" s="1"/>
  <c r="O36" i="15"/>
  <c r="AO36" i="15" s="1"/>
  <c r="AO46" i="15"/>
  <c r="BB268" i="16"/>
  <c r="AA59" i="15" s="1"/>
  <c r="V41" i="15"/>
  <c r="AN41" i="15"/>
  <c r="AO41" i="15" s="1"/>
  <c r="V44" i="15"/>
  <c r="AF45" i="15"/>
  <c r="AC45" i="15" s="1"/>
  <c r="BB79" i="16"/>
  <c r="AA45" i="15" s="1"/>
  <c r="I1227" i="7"/>
  <c r="BD216" i="16"/>
  <c r="AO51" i="15"/>
  <c r="BD7" i="16"/>
  <c r="AE33" i="15" s="1"/>
  <c r="AC33" i="15" s="1"/>
  <c r="I33" i="15"/>
  <c r="AN33" i="15" s="1"/>
  <c r="AO33" i="15" s="1"/>
  <c r="AO54" i="15"/>
  <c r="BB211" i="16"/>
  <c r="AA51" i="15" s="1"/>
  <c r="L45" i="15"/>
  <c r="I45" i="15" s="1"/>
  <c r="I80" i="16"/>
  <c r="BB59" i="16"/>
  <c r="AA35" i="15" s="1"/>
  <c r="AE47" i="15"/>
  <c r="AC47" i="15" s="1"/>
  <c r="BB173" i="16"/>
  <c r="AA47" i="15" s="1"/>
  <c r="AO9" i="15"/>
  <c r="AO28" i="15"/>
  <c r="G21" i="3"/>
  <c r="O23" i="15" s="1"/>
  <c r="W23" i="15" s="1"/>
  <c r="BD21" i="3"/>
  <c r="AE23" i="15" s="1"/>
  <c r="AC23" i="15" s="1"/>
  <c r="BB25" i="3"/>
  <c r="AA27" i="15" s="1"/>
  <c r="BB7" i="3"/>
  <c r="AA9" i="15" s="1"/>
  <c r="AE32" i="15"/>
  <c r="AC32" i="15" s="1"/>
  <c r="AO13" i="15"/>
  <c r="AO16" i="15"/>
  <c r="AO12" i="15"/>
  <c r="AO11" i="15"/>
  <c r="AO27" i="15"/>
  <c r="AO30" i="15"/>
  <c r="AO25" i="15"/>
  <c r="BB23" i="3"/>
  <c r="AA25" i="15" s="1"/>
  <c r="AO22" i="15"/>
  <c r="AO15" i="15"/>
  <c r="I31" i="15"/>
  <c r="AN31" i="15" s="1"/>
  <c r="AO31" i="15" s="1"/>
  <c r="BD29" i="3"/>
  <c r="BD27" i="3"/>
  <c r="AE29" i="15" s="1"/>
  <c r="AC29" i="15" s="1"/>
  <c r="I29" i="15"/>
  <c r="AN29" i="15" s="1"/>
  <c r="G27" i="3"/>
  <c r="O29" i="15" s="1"/>
  <c r="W29" i="15" s="1"/>
  <c r="I24" i="15"/>
  <c r="AN24" i="15" s="1"/>
  <c r="BD22" i="3"/>
  <c r="G22" i="3"/>
  <c r="O24" i="15" s="1"/>
  <c r="W24" i="15" s="1"/>
  <c r="G8" i="3"/>
  <c r="O10" i="15" s="1"/>
  <c r="W10" i="15" s="1"/>
  <c r="I10" i="15"/>
  <c r="AN10" i="15" s="1"/>
  <c r="BD8" i="3"/>
  <c r="I663" i="15"/>
  <c r="AN663" i="15" s="1"/>
  <c r="AO663" i="15" s="1"/>
  <c r="DB480" i="2"/>
  <c r="AA630" i="15" s="1"/>
  <c r="DB435" i="2"/>
  <c r="AA620" i="15" s="1"/>
  <c r="DB459" i="2"/>
  <c r="AA628" i="15" s="1"/>
  <c r="AO609" i="15"/>
  <c r="AE618" i="15"/>
  <c r="AC618" i="15" s="1"/>
  <c r="DB399" i="2"/>
  <c r="AA618" i="15" s="1"/>
  <c r="AO604" i="15"/>
  <c r="I195" i="2"/>
  <c r="O587" i="15" s="1"/>
  <c r="W587" i="15" s="1"/>
  <c r="V587" i="15" s="1"/>
  <c r="U587" i="15" s="1"/>
  <c r="DD289" i="2"/>
  <c r="AE600" i="15" s="1"/>
  <c r="AC600" i="15" s="1"/>
  <c r="DB219" i="2"/>
  <c r="AA592" i="15" s="1"/>
  <c r="DB322" i="2"/>
  <c r="AA603" i="15" s="1"/>
  <c r="DB704" i="2"/>
  <c r="DB142" i="2"/>
  <c r="AA580" i="15" s="1"/>
  <c r="DB419" i="2"/>
  <c r="AA619" i="15" s="1"/>
  <c r="DB705" i="2"/>
  <c r="Q619" i="15"/>
  <c r="O619" i="15" s="1"/>
  <c r="W619" i="15" s="1"/>
  <c r="V619" i="15" s="1"/>
  <c r="U619" i="15" s="1"/>
  <c r="AO574" i="15"/>
  <c r="AO637" i="15"/>
  <c r="DB640" i="2"/>
  <c r="AA653" i="15" s="1"/>
  <c r="AO646" i="15"/>
  <c r="DB437" i="2"/>
  <c r="AA622" i="15" s="1"/>
  <c r="DB123" i="2"/>
  <c r="AA566" i="15" s="1"/>
  <c r="DB482" i="2"/>
  <c r="AA632" i="15" s="1"/>
  <c r="DB128" i="2"/>
  <c r="AA570" i="15" s="1"/>
  <c r="DB507" i="2"/>
  <c r="AA638" i="15" s="1"/>
  <c r="DB672" i="2"/>
  <c r="AA655" i="15" s="1"/>
  <c r="DB144" i="2"/>
  <c r="AA582" i="15" s="1"/>
  <c r="V551" i="15"/>
  <c r="U551" i="15" s="1"/>
  <c r="AO656" i="15"/>
  <c r="AO581" i="15"/>
  <c r="DB125" i="2"/>
  <c r="AA568" i="15" s="1"/>
  <c r="V549" i="15"/>
  <c r="U549" i="15" s="1"/>
  <c r="DB375" i="2"/>
  <c r="AA611" i="15" s="1"/>
  <c r="DB372" i="2"/>
  <c r="AA608" i="15" s="1"/>
  <c r="DB508" i="2"/>
  <c r="AA639" i="15" s="1"/>
  <c r="AO629" i="15"/>
  <c r="AO576" i="15"/>
  <c r="AO643" i="15"/>
  <c r="AO638" i="15"/>
  <c r="W638" i="15"/>
  <c r="V638" i="15" s="1"/>
  <c r="U638" i="15" s="1"/>
  <c r="DB129" i="2"/>
  <c r="AA571" i="15" s="1"/>
  <c r="AO622" i="15"/>
  <c r="AO566" i="15"/>
  <c r="AO633" i="15"/>
  <c r="AO577" i="15"/>
  <c r="DB9" i="2"/>
  <c r="AA534" i="15" s="1"/>
  <c r="AO614" i="15"/>
  <c r="AA614" i="15"/>
  <c r="DB589" i="2"/>
  <c r="AO549" i="15"/>
  <c r="AO569" i="15"/>
  <c r="AO650" i="15"/>
  <c r="AO580" i="15"/>
  <c r="AO568" i="15"/>
  <c r="V569" i="15"/>
  <c r="U569" i="15" s="1"/>
  <c r="DB506" i="2"/>
  <c r="AA637" i="15" s="1"/>
  <c r="AO542" i="15"/>
  <c r="DB373" i="2"/>
  <c r="AA609" i="15" s="1"/>
  <c r="DB218" i="2"/>
  <c r="AA591" i="15" s="1"/>
  <c r="AO634" i="15"/>
  <c r="AO624" i="15"/>
  <c r="AO575" i="15"/>
  <c r="DB24" i="2"/>
  <c r="AA549" i="15" s="1"/>
  <c r="AE46" i="15"/>
  <c r="AC46" i="15" s="1"/>
  <c r="BB172" i="16"/>
  <c r="AA46" i="15" s="1"/>
  <c r="BB467" i="9"/>
  <c r="AA518" i="15" s="1"/>
  <c r="AE518" i="15"/>
  <c r="AC518" i="15" s="1"/>
  <c r="BB17" i="7"/>
  <c r="AA288" i="15" s="1"/>
  <c r="AE288" i="15"/>
  <c r="AC288" i="15" s="1"/>
  <c r="AE228" i="15"/>
  <c r="AC228" i="15" s="1"/>
  <c r="BE813" i="6"/>
  <c r="AB175" i="15"/>
  <c r="F316" i="9"/>
  <c r="AB499" i="15"/>
  <c r="W316" i="9"/>
  <c r="P248" i="9"/>
  <c r="BE247" i="9"/>
  <c r="BB247" i="9" s="1"/>
  <c r="AA499" i="15" s="1"/>
  <c r="AE37" i="15"/>
  <c r="AC37" i="15" s="1"/>
  <c r="BB63" i="16"/>
  <c r="AA37" i="15" s="1"/>
  <c r="BE159" i="6"/>
  <c r="BB159" i="6" s="1"/>
  <c r="AA140" i="15" s="1"/>
  <c r="AB140" i="15"/>
  <c r="F1274" i="6"/>
  <c r="F1268" i="6"/>
  <c r="F1280" i="6"/>
  <c r="F1256" i="6"/>
  <c r="F1244" i="6"/>
  <c r="F1262" i="6"/>
  <c r="F1238" i="6"/>
  <c r="F1232" i="6"/>
  <c r="F1286" i="6"/>
  <c r="F1250" i="6"/>
  <c r="AG122" i="15"/>
  <c r="AD122" i="15" s="1"/>
  <c r="AE21" i="15"/>
  <c r="AC21" i="15" s="1"/>
  <c r="BB19" i="3"/>
  <c r="AA21" i="15" s="1"/>
  <c r="AE211" i="15"/>
  <c r="AE345" i="15"/>
  <c r="AC345" i="15" s="1"/>
  <c r="AE479" i="15"/>
  <c r="AC479" i="15" s="1"/>
  <c r="BB41" i="9"/>
  <c r="AA479" i="15" s="1"/>
  <c r="AE426" i="15"/>
  <c r="AC426" i="15" s="1"/>
  <c r="AA426" i="15"/>
  <c r="BD1108" i="7"/>
  <c r="I412" i="15"/>
  <c r="AN412" i="15" s="1"/>
  <c r="V582" i="7"/>
  <c r="V650" i="7" s="1"/>
  <c r="D650" i="7"/>
  <c r="D720" i="7" s="1"/>
  <c r="AN618" i="15"/>
  <c r="AO618" i="15" s="1"/>
  <c r="AE528" i="15"/>
  <c r="AC528" i="15" s="1"/>
  <c r="BB8" i="10"/>
  <c r="AA528" i="15" s="1"/>
  <c r="BB295" i="16"/>
  <c r="AA60" i="15" s="1"/>
  <c r="AE60" i="15"/>
  <c r="AC60" i="15" s="1"/>
  <c r="X169" i="15"/>
  <c r="Z169" i="15" s="1"/>
  <c r="BC803" i="6"/>
  <c r="J204" i="5"/>
  <c r="O86" i="15" s="1"/>
  <c r="V86" i="15" s="1"/>
  <c r="I86" i="15"/>
  <c r="AN86" i="15" s="1"/>
  <c r="BD204" i="5"/>
  <c r="AE273" i="15"/>
  <c r="AC273" i="15" s="1"/>
  <c r="M1108" i="7"/>
  <c r="O412" i="15" s="1"/>
  <c r="W412" i="15" s="1"/>
  <c r="AG146" i="15"/>
  <c r="AD146" i="15" s="1"/>
  <c r="I302" i="15"/>
  <c r="AN302" i="15" s="1"/>
  <c r="BD120" i="7"/>
  <c r="K120" i="7"/>
  <c r="O302" i="15" s="1"/>
  <c r="W302" i="15" s="1"/>
  <c r="DB570" i="2"/>
  <c r="AA646" i="15" s="1"/>
  <c r="AE34" i="15"/>
  <c r="DB511" i="2"/>
  <c r="AA642" i="15" s="1"/>
  <c r="AB139" i="15"/>
  <c r="BE157" i="6"/>
  <c r="BB157" i="6" s="1"/>
  <c r="AA139" i="15" s="1"/>
  <c r="AE159" i="15"/>
  <c r="AC159" i="15" s="1"/>
  <c r="AE142" i="15"/>
  <c r="AC142" i="15" s="1"/>
  <c r="BB214" i="16"/>
  <c r="AA54" i="15" s="1"/>
  <c r="AE54" i="15"/>
  <c r="AC54" i="15" s="1"/>
  <c r="AE43" i="15"/>
  <c r="AC43" i="15" s="1"/>
  <c r="BB75" i="16"/>
  <c r="AA43" i="15" s="1"/>
  <c r="K250" i="15"/>
  <c r="I1578" i="6"/>
  <c r="Q250" i="15" s="1"/>
  <c r="O250" i="15" s="1"/>
  <c r="BD1578" i="6"/>
  <c r="AE167" i="15"/>
  <c r="AC167" i="15" s="1"/>
  <c r="BB797" i="6"/>
  <c r="AA167" i="15" s="1"/>
  <c r="BB150" i="6"/>
  <c r="AA134" i="15" s="1"/>
  <c r="AE134" i="15"/>
  <c r="AC134" i="15" s="1"/>
  <c r="X207" i="15"/>
  <c r="Z207" i="15" s="1"/>
  <c r="BC1454" i="6"/>
  <c r="BD1454" i="6" s="1"/>
  <c r="AE168" i="15"/>
  <c r="AC168" i="15" s="1"/>
  <c r="I88" i="15"/>
  <c r="AN88" i="15" s="1"/>
  <c r="BD18" i="3"/>
  <c r="I20" i="15"/>
  <c r="AN20" i="15" s="1"/>
  <c r="G18" i="3"/>
  <c r="O20" i="15" s="1"/>
  <c r="W20" i="15" s="1"/>
  <c r="BB534" i="9"/>
  <c r="AA526" i="15" s="1"/>
  <c r="AE526" i="15"/>
  <c r="AC526" i="15" s="1"/>
  <c r="BB1096" i="7"/>
  <c r="AA400" i="15" s="1"/>
  <c r="AE400" i="15"/>
  <c r="AC400" i="15" s="1"/>
  <c r="AE253" i="15"/>
  <c r="AC253" i="15" s="1"/>
  <c r="AE503" i="15"/>
  <c r="AC503" i="15" s="1"/>
  <c r="AA503" i="15"/>
  <c r="I194" i="2"/>
  <c r="O586" i="15" s="1"/>
  <c r="W586" i="15" s="1"/>
  <c r="V586" i="15" s="1"/>
  <c r="U586" i="15" s="1"/>
  <c r="DB481" i="2"/>
  <c r="AA631" i="15" s="1"/>
  <c r="AO206" i="15"/>
  <c r="V634" i="15"/>
  <c r="U634" i="15" s="1"/>
  <c r="AO621" i="15"/>
  <c r="V573" i="15"/>
  <c r="U573" i="15" s="1"/>
  <c r="DB436" i="2"/>
  <c r="AA621" i="15" s="1"/>
  <c r="AE151" i="15"/>
  <c r="AC151" i="15" s="1"/>
  <c r="AE160" i="15"/>
  <c r="AC160" i="15" s="1"/>
  <c r="AF39" i="15"/>
  <c r="AC39" i="15" s="1"/>
  <c r="BB67" i="16"/>
  <c r="AA39" i="15" s="1"/>
  <c r="AB330" i="15"/>
  <c r="BE441" i="7"/>
  <c r="DD759" i="2"/>
  <c r="BB100" i="5"/>
  <c r="AA78" i="15" s="1"/>
  <c r="AE78" i="15"/>
  <c r="AC78" i="15" s="1"/>
  <c r="AE148" i="15"/>
  <c r="AC148" i="15" s="1"/>
  <c r="AE314" i="15"/>
  <c r="AC314" i="15" s="1"/>
  <c r="BB132" i="7"/>
  <c r="AA314" i="15" s="1"/>
  <c r="AN195" i="15"/>
  <c r="I195" i="15"/>
  <c r="AG196" i="15"/>
  <c r="AD196" i="15" s="1"/>
  <c r="BB1418" i="6"/>
  <c r="AA196" i="15" s="1"/>
  <c r="BB43" i="9"/>
  <c r="AA481" i="15" s="1"/>
  <c r="AE481" i="15"/>
  <c r="AC481" i="15" s="1"/>
  <c r="AE152" i="15"/>
  <c r="AC152" i="15" s="1"/>
  <c r="BE162" i="6"/>
  <c r="BB162" i="6" s="1"/>
  <c r="AA142" i="15" s="1"/>
  <c r="AB142" i="15"/>
  <c r="DB139" i="2"/>
  <c r="AA578" i="15" s="1"/>
  <c r="DB374" i="2"/>
  <c r="AA610" i="15" s="1"/>
  <c r="DB175" i="2"/>
  <c r="AA585" i="15" s="1"/>
  <c r="V42" i="15"/>
  <c r="AO232" i="15"/>
  <c r="V575" i="15"/>
  <c r="U575" i="15" s="1"/>
  <c r="AE158" i="15"/>
  <c r="AC158" i="15" s="1"/>
  <c r="AE153" i="15"/>
  <c r="AC153" i="15" s="1"/>
  <c r="AE527" i="15"/>
  <c r="AC527" i="15" s="1"/>
  <c r="BB7" i="10"/>
  <c r="AA527" i="15" s="1"/>
  <c r="BB77" i="16"/>
  <c r="AA44" i="15" s="1"/>
  <c r="AE44" i="15"/>
  <c r="AC44" i="15" s="1"/>
  <c r="BE444" i="7"/>
  <c r="AB333" i="15"/>
  <c r="AE115" i="15"/>
  <c r="AC115" i="15" s="1"/>
  <c r="BB121" i="6"/>
  <c r="AA115" i="15" s="1"/>
  <c r="AE15" i="15"/>
  <c r="AC15" i="15" s="1"/>
  <c r="BB13" i="3"/>
  <c r="AA15" i="15" s="1"/>
  <c r="I807" i="6"/>
  <c r="Q172" i="15" s="1"/>
  <c r="BD807" i="6"/>
  <c r="K172" i="15"/>
  <c r="AF267" i="15"/>
  <c r="AC267" i="15" s="1"/>
  <c r="BB809" i="7"/>
  <c r="AA374" i="15" s="1"/>
  <c r="AE374" i="15"/>
  <c r="AC374" i="15" s="1"/>
  <c r="P246" i="9"/>
  <c r="F314" i="9"/>
  <c r="AB497" i="15"/>
  <c r="W314" i="9"/>
  <c r="BE245" i="9"/>
  <c r="BB245" i="9" s="1"/>
  <c r="AA497" i="15" s="1"/>
  <c r="DB138" i="2"/>
  <c r="AA577" i="15" s="1"/>
  <c r="AE138" i="15"/>
  <c r="AC138" i="15" s="1"/>
  <c r="BB156" i="6"/>
  <c r="AA138" i="15" s="1"/>
  <c r="DB656" i="2"/>
  <c r="AA654" i="15" s="1"/>
  <c r="AO623" i="15"/>
  <c r="W160" i="15"/>
  <c r="O160" i="15"/>
  <c r="AG139" i="15"/>
  <c r="AD139" i="15" s="1"/>
  <c r="AN34" i="15"/>
  <c r="BE443" i="7"/>
  <c r="AB332" i="15"/>
  <c r="BD117" i="7"/>
  <c r="K117" i="7"/>
  <c r="O299" i="15" s="1"/>
  <c r="W299" i="15" s="1"/>
  <c r="I299" i="15"/>
  <c r="AN299" i="15" s="1"/>
  <c r="AE198" i="15"/>
  <c r="AC198" i="15" s="1"/>
  <c r="BB1426" i="6"/>
  <c r="AA198" i="15" s="1"/>
  <c r="AB172" i="15"/>
  <c r="K809" i="6"/>
  <c r="BE807" i="6"/>
  <c r="BB28" i="3"/>
  <c r="AA30" i="15" s="1"/>
  <c r="AE30" i="15"/>
  <c r="AC30" i="15" s="1"/>
  <c r="AE140" i="15"/>
  <c r="AC140" i="15" s="1"/>
  <c r="AE154" i="15"/>
  <c r="AC154" i="15" s="1"/>
  <c r="I26" i="15"/>
  <c r="AN26" i="15" s="1"/>
  <c r="BD24" i="3"/>
  <c r="G24" i="3"/>
  <c r="O26" i="15" s="1"/>
  <c r="W26" i="15" s="1"/>
  <c r="X173" i="15"/>
  <c r="Z173" i="15" s="1"/>
  <c r="BC809" i="6"/>
  <c r="AN59" i="15"/>
  <c r="AO59" i="15" s="1"/>
  <c r="DD267" i="2"/>
  <c r="AE596" i="15" s="1"/>
  <c r="AC596" i="15" s="1"/>
  <c r="DB531" i="2"/>
  <c r="AA643" i="15" s="1"/>
  <c r="DB146" i="2"/>
  <c r="AA583" i="15" s="1"/>
  <c r="AG149" i="15"/>
  <c r="AD149" i="15" s="1"/>
  <c r="L38" i="15"/>
  <c r="I38" i="15" s="1"/>
  <c r="BD66" i="16"/>
  <c r="I66" i="16"/>
  <c r="O34" i="15"/>
  <c r="V34" i="15"/>
  <c r="BE442" i="7"/>
  <c r="AB331" i="15"/>
  <c r="AB137" i="15"/>
  <c r="BE154" i="6"/>
  <c r="BB154" i="6" s="1"/>
  <c r="AA137" i="15" s="1"/>
  <c r="AE50" i="15"/>
  <c r="AC50" i="15" s="1"/>
  <c r="BB210" i="16"/>
  <c r="AA50" i="15" s="1"/>
  <c r="AE197" i="15"/>
  <c r="AC197" i="15" s="1"/>
  <c r="AG128" i="15"/>
  <c r="AD128" i="15" s="1"/>
  <c r="AE66" i="15"/>
  <c r="AC66" i="15" s="1"/>
  <c r="BB11" i="5"/>
  <c r="AA66" i="15" s="1"/>
  <c r="AE11" i="15"/>
  <c r="AC11" i="15" s="1"/>
  <c r="BB9" i="3"/>
  <c r="AA11" i="15" s="1"/>
  <c r="AE352" i="15"/>
  <c r="AC352" i="15" s="1"/>
  <c r="BB599" i="7"/>
  <c r="AA352" i="15" s="1"/>
  <c r="AE394" i="15"/>
  <c r="AC394" i="15" s="1"/>
  <c r="BB1002" i="7"/>
  <c r="AA394" i="15" s="1"/>
  <c r="AE521" i="15"/>
  <c r="AC521" i="15" s="1"/>
  <c r="BB470" i="9"/>
  <c r="AA521" i="15" s="1"/>
  <c r="BE243" i="9"/>
  <c r="BB243" i="9" s="1"/>
  <c r="AA495" i="15" s="1"/>
  <c r="AB495" i="15"/>
  <c r="W312" i="9"/>
  <c r="P244" i="9"/>
  <c r="F312" i="9"/>
  <c r="I588" i="15"/>
  <c r="AN588" i="15" s="1"/>
  <c r="DD196" i="2"/>
  <c r="AE588" i="15" s="1"/>
  <c r="AC588" i="15" s="1"/>
  <c r="DB547" i="2"/>
  <c r="AA644" i="15" s="1"/>
  <c r="AO603" i="15"/>
  <c r="I548" i="2"/>
  <c r="O645" i="15" s="1"/>
  <c r="V645" i="15" s="1"/>
  <c r="U645" i="15" s="1"/>
  <c r="I596" i="15"/>
  <c r="AN596" i="15" s="1"/>
  <c r="DB250" i="2"/>
  <c r="AA594" i="15" s="1"/>
  <c r="DB509" i="2"/>
  <c r="AA640" i="15" s="1"/>
  <c r="DB438" i="2"/>
  <c r="AA623" i="15" s="1"/>
  <c r="DB174" i="2"/>
  <c r="AA584" i="15" s="1"/>
  <c r="I266" i="2"/>
  <c r="O595" i="15" s="1"/>
  <c r="V595" i="15" s="1"/>
  <c r="U595" i="15" s="1"/>
  <c r="AO655" i="15"/>
  <c r="AO578" i="15"/>
  <c r="DD548" i="2"/>
  <c r="AE645" i="15" s="1"/>
  <c r="AC645" i="15" s="1"/>
  <c r="DD197" i="2"/>
  <c r="AE589" i="15" s="1"/>
  <c r="AC589" i="15" s="1"/>
  <c r="AO610" i="15"/>
  <c r="AO658" i="15"/>
  <c r="AO570" i="15"/>
  <c r="AO582" i="15"/>
  <c r="DD194" i="2"/>
  <c r="AE586" i="15" s="1"/>
  <c r="AC586" i="15" s="1"/>
  <c r="AO546" i="15"/>
  <c r="AE634" i="15"/>
  <c r="AC634" i="15" s="1"/>
  <c r="DB484" i="2"/>
  <c r="AA634" i="15" s="1"/>
  <c r="AO630" i="15"/>
  <c r="AO631" i="15"/>
  <c r="AO594" i="15"/>
  <c r="AO548" i="15"/>
  <c r="I589" i="15"/>
  <c r="AN589" i="15" s="1"/>
  <c r="AO639" i="15"/>
  <c r="AO620" i="15"/>
  <c r="AO657" i="15"/>
  <c r="DB571" i="2"/>
  <c r="DB308" i="2"/>
  <c r="AA602" i="15" s="1"/>
  <c r="AO567" i="15"/>
  <c r="DB133" i="2"/>
  <c r="AA574" i="15" s="1"/>
  <c r="DB141" i="2"/>
  <c r="AA579" i="15" s="1"/>
  <c r="DB236" i="2"/>
  <c r="AA593" i="15" s="1"/>
  <c r="V594" i="15"/>
  <c r="U594" i="15" s="1"/>
  <c r="AO571" i="15"/>
  <c r="V571" i="15"/>
  <c r="U571" i="15" s="1"/>
  <c r="AO640" i="15"/>
  <c r="AO583" i="15"/>
  <c r="AO579" i="15"/>
  <c r="V567" i="15"/>
  <c r="U567" i="15" s="1"/>
  <c r="AO641" i="15"/>
  <c r="AO636" i="15"/>
  <c r="DB143" i="2"/>
  <c r="AA581" i="15" s="1"/>
  <c r="AO572" i="15"/>
  <c r="DB758" i="2"/>
  <c r="AA663" i="15" s="1"/>
  <c r="AO592" i="15"/>
  <c r="DD266" i="2"/>
  <c r="DB130" i="2"/>
  <c r="AA572" i="15" s="1"/>
  <c r="W642" i="15"/>
  <c r="V642" i="15" s="1"/>
  <c r="U642" i="15" s="1"/>
  <c r="AO553" i="15"/>
  <c r="DB126" i="2"/>
  <c r="AA569" i="15" s="1"/>
  <c r="DB137" i="2"/>
  <c r="AA576" i="15" s="1"/>
  <c r="AO545" i="15"/>
  <c r="AO573" i="15"/>
  <c r="I196" i="2"/>
  <c r="O588" i="15" s="1"/>
  <c r="W588" i="15" s="1"/>
  <c r="V588" i="15" s="1"/>
  <c r="U588" i="15" s="1"/>
  <c r="AA553" i="15"/>
  <c r="AO539" i="15"/>
  <c r="AO551" i="15"/>
  <c r="AO659" i="15"/>
  <c r="AO635" i="15"/>
  <c r="AO632" i="15"/>
  <c r="I599" i="15"/>
  <c r="AN599" i="15" s="1"/>
  <c r="DD288" i="2"/>
  <c r="I288" i="2"/>
  <c r="O599" i="15" s="1"/>
  <c r="V599" i="15" s="1"/>
  <c r="U599" i="15" s="1"/>
  <c r="DB131" i="2"/>
  <c r="AA573" i="15" s="1"/>
  <c r="AO611" i="15"/>
  <c r="DD195" i="2"/>
  <c r="AE587" i="15" s="1"/>
  <c r="AC587" i="15" s="1"/>
  <c r="I598" i="15"/>
  <c r="AN598" i="15" s="1"/>
  <c r="DD269" i="2"/>
  <c r="I269" i="2"/>
  <c r="O598" i="15" s="1"/>
  <c r="V598" i="15" s="1"/>
  <c r="U598" i="15" s="1"/>
  <c r="AO543" i="15"/>
  <c r="AO585" i="15"/>
  <c r="AO584" i="15"/>
  <c r="V659" i="15"/>
  <c r="U659" i="15" s="1"/>
  <c r="AO547" i="15"/>
  <c r="AA551" i="15"/>
  <c r="AO591" i="15"/>
  <c r="AO660" i="15"/>
  <c r="AO647" i="15"/>
  <c r="AO593" i="15"/>
  <c r="AO544" i="15"/>
  <c r="U654" i="15"/>
  <c r="AE567" i="15"/>
  <c r="AC567" i="15" s="1"/>
  <c r="DB124" i="2"/>
  <c r="AA567" i="15" s="1"/>
  <c r="AO628" i="15"/>
  <c r="AO538" i="15"/>
  <c r="AO44" i="15"/>
  <c r="AO194" i="15"/>
  <c r="AO239" i="15"/>
  <c r="AO123" i="15"/>
  <c r="AO190" i="15"/>
  <c r="AO665" i="15"/>
  <c r="AO35" i="15"/>
  <c r="AO626" i="15"/>
  <c r="AO167" i="15"/>
  <c r="DB22" i="2"/>
  <c r="AA547" i="15" s="1"/>
  <c r="AE548" i="15"/>
  <c r="AC548" i="15" s="1"/>
  <c r="AO612" i="15"/>
  <c r="DB12" i="2"/>
  <c r="AA537" i="15" s="1"/>
  <c r="AO607" i="15"/>
  <c r="AO627" i="15"/>
  <c r="AO555" i="15"/>
  <c r="AO536" i="15"/>
  <c r="AO625" i="15"/>
  <c r="W607" i="15"/>
  <c r="V607" i="15" s="1"/>
  <c r="U607" i="15" s="1"/>
  <c r="AO235" i="15"/>
  <c r="AO191" i="15"/>
  <c r="AO217" i="15"/>
  <c r="DB19" i="2"/>
  <c r="AA544" i="15" s="1"/>
  <c r="AE535" i="15"/>
  <c r="AC535" i="15" s="1"/>
  <c r="DB21" i="2"/>
  <c r="AA546" i="15" s="1"/>
  <c r="AO540" i="15"/>
  <c r="V388" i="15"/>
  <c r="AO388" i="15"/>
  <c r="DB11" i="2"/>
  <c r="AA536" i="15" s="1"/>
  <c r="DB16" i="2"/>
  <c r="AA541" i="15" s="1"/>
  <c r="DB13" i="2"/>
  <c r="AA538" i="15" s="1"/>
  <c r="V536" i="15"/>
  <c r="U536" i="15" s="1"/>
  <c r="AE542" i="15"/>
  <c r="AC542" i="15" s="1"/>
  <c r="DB17" i="2"/>
  <c r="AA542" i="15" s="1"/>
  <c r="AE539" i="15"/>
  <c r="AC539" i="15" s="1"/>
  <c r="DB14" i="2"/>
  <c r="AA539" i="15" s="1"/>
  <c r="V555" i="15"/>
  <c r="U555" i="15" s="1"/>
  <c r="AO541" i="15"/>
  <c r="AO537" i="15"/>
  <c r="AE545" i="15"/>
  <c r="AC545" i="15" s="1"/>
  <c r="DB20" i="2"/>
  <c r="AA545" i="15" s="1"/>
  <c r="AE555" i="15"/>
  <c r="AC555" i="15" s="1"/>
  <c r="AA555" i="15"/>
  <c r="AO534" i="15"/>
  <c r="AE540" i="15"/>
  <c r="AC540" i="15" s="1"/>
  <c r="DB15" i="2"/>
  <c r="AA540" i="15" s="1"/>
  <c r="AE543" i="15"/>
  <c r="AC543" i="15" s="1"/>
  <c r="DB18" i="2"/>
  <c r="AA543" i="15" s="1"/>
  <c r="AO535" i="15"/>
  <c r="BB59" i="7" l="1"/>
  <c r="AA297" i="15" s="1"/>
  <c r="AE297" i="15"/>
  <c r="AC297" i="15" s="1"/>
  <c r="BB58" i="7"/>
  <c r="AA296" i="15" s="1"/>
  <c r="AE296" i="15"/>
  <c r="AC296" i="15" s="1"/>
  <c r="AO215" i="15"/>
  <c r="AP215" i="15" s="1"/>
  <c r="W276" i="15"/>
  <c r="AN277" i="15"/>
  <c r="AO277" i="15" s="1"/>
  <c r="AP277" i="15" s="1"/>
  <c r="BB11" i="3"/>
  <c r="AA13" i="15" s="1"/>
  <c r="AO32" i="15"/>
  <c r="BB17" i="3"/>
  <c r="AA19" i="15" s="1"/>
  <c r="BB26" i="3"/>
  <c r="AA28" i="15" s="1"/>
  <c r="AE28" i="15"/>
  <c r="AC28" i="15" s="1"/>
  <c r="AO590" i="15"/>
  <c r="DB198" i="2"/>
  <c r="AA590" i="15" s="1"/>
  <c r="AE488" i="15"/>
  <c r="AC488" i="15" s="1"/>
  <c r="AO488" i="15"/>
  <c r="BB904" i="7"/>
  <c r="AA391" i="15" s="1"/>
  <c r="AE325" i="15"/>
  <c r="AC325" i="15" s="1"/>
  <c r="AO416" i="15"/>
  <c r="AE293" i="15"/>
  <c r="AC293" i="15" s="1"/>
  <c r="AO375" i="15"/>
  <c r="AO374" i="15"/>
  <c r="BB442" i="7"/>
  <c r="AA331" i="15" s="1"/>
  <c r="AO337" i="15"/>
  <c r="BB118" i="7"/>
  <c r="AA300" i="15" s="1"/>
  <c r="BB1261" i="7"/>
  <c r="AA432" i="15" s="1"/>
  <c r="AN265" i="15"/>
  <c r="AO182" i="15"/>
  <c r="AF36" i="15"/>
  <c r="AC36" i="15" s="1"/>
  <c r="W265" i="15"/>
  <c r="AO265" i="15"/>
  <c r="AP265" i="15" s="1"/>
  <c r="AO89" i="15"/>
  <c r="BB21" i="3"/>
  <c r="AA23" i="15" s="1"/>
  <c r="BB207" i="5"/>
  <c r="AA89" i="15" s="1"/>
  <c r="AE89" i="15"/>
  <c r="AC89" i="15" s="1"/>
  <c r="AO471" i="15"/>
  <c r="AE489" i="15"/>
  <c r="AC489" i="15" s="1"/>
  <c r="AO477" i="15"/>
  <c r="AO476" i="15"/>
  <c r="AO474" i="15"/>
  <c r="O473" i="15"/>
  <c r="U473" i="15" s="1"/>
  <c r="U476" i="15"/>
  <c r="O475" i="15"/>
  <c r="U475" i="15" s="1"/>
  <c r="AO233" i="15"/>
  <c r="AO23" i="15"/>
  <c r="W227" i="15"/>
  <c r="AO267" i="15"/>
  <c r="AP267" i="15" s="1"/>
  <c r="AO201" i="15"/>
  <c r="AP201" i="15" s="1"/>
  <c r="AO195" i="15"/>
  <c r="I106" i="15"/>
  <c r="AN106" i="15" s="1"/>
  <c r="AO106" i="15" s="1"/>
  <c r="AO266" i="15"/>
  <c r="AO222" i="15"/>
  <c r="AO204" i="15"/>
  <c r="AO294" i="15"/>
  <c r="AO271" i="15"/>
  <c r="AP271" i="15" s="1"/>
  <c r="AO210" i="15"/>
  <c r="AO238" i="15"/>
  <c r="AO272" i="15"/>
  <c r="AO410" i="15"/>
  <c r="AO220" i="15"/>
  <c r="AO216" i="15"/>
  <c r="AO596" i="15"/>
  <c r="AO304" i="15"/>
  <c r="AO411" i="15"/>
  <c r="AO343" i="15"/>
  <c r="AO381" i="15"/>
  <c r="W187" i="15"/>
  <c r="AO382" i="15"/>
  <c r="AO340" i="15"/>
  <c r="AO236" i="15"/>
  <c r="AO257" i="15"/>
  <c r="AO183" i="15"/>
  <c r="AO218" i="15"/>
  <c r="AP218" i="15" s="1"/>
  <c r="AO184" i="15"/>
  <c r="AO311" i="15"/>
  <c r="AO219" i="15"/>
  <c r="AO253" i="15"/>
  <c r="AP253" i="15" s="1"/>
  <c r="AO380" i="15"/>
  <c r="AO269" i="15"/>
  <c r="AP269" i="15" s="1"/>
  <c r="AO198" i="15"/>
  <c r="AO378" i="15"/>
  <c r="BB18" i="7"/>
  <c r="AA289" i="15" s="1"/>
  <c r="AO600" i="15"/>
  <c r="AO601" i="15"/>
  <c r="AO373" i="15"/>
  <c r="AO186" i="15"/>
  <c r="W268" i="15"/>
  <c r="AO385" i="15"/>
  <c r="AO243" i="15"/>
  <c r="AP243" i="15" s="1"/>
  <c r="AO389" i="15"/>
  <c r="BB1259" i="7"/>
  <c r="AA431" i="15" s="1"/>
  <c r="AA416" i="15"/>
  <c r="AO394" i="15"/>
  <c r="BB902" i="7"/>
  <c r="AA390" i="15" s="1"/>
  <c r="BB808" i="7"/>
  <c r="AA373" i="15" s="1"/>
  <c r="BE589" i="7"/>
  <c r="BB589" i="7" s="1"/>
  <c r="AA345" i="15" s="1"/>
  <c r="AB345" i="15"/>
  <c r="BE592" i="7"/>
  <c r="BB592" i="7" s="1"/>
  <c r="AA347" i="15" s="1"/>
  <c r="AB347" i="15"/>
  <c r="BB593" i="7"/>
  <c r="AA348" i="15" s="1"/>
  <c r="AE378" i="15"/>
  <c r="AC378" i="15" s="1"/>
  <c r="BB853" i="7"/>
  <c r="AA378" i="15" s="1"/>
  <c r="AE281" i="15"/>
  <c r="AC281" i="15" s="1"/>
  <c r="BB1104" i="7"/>
  <c r="AA408" i="15" s="1"/>
  <c r="AE416" i="15"/>
  <c r="AC416" i="15" s="1"/>
  <c r="AO348" i="15"/>
  <c r="AO344" i="15"/>
  <c r="BB123" i="7"/>
  <c r="AA305" i="15" s="1"/>
  <c r="AO309" i="15"/>
  <c r="AE397" i="15"/>
  <c r="AC397" i="15" s="1"/>
  <c r="AO397" i="15"/>
  <c r="AO390" i="15"/>
  <c r="AO384" i="15"/>
  <c r="BB134" i="7"/>
  <c r="AA316" i="15" s="1"/>
  <c r="BB441" i="7"/>
  <c r="AA330" i="15" s="1"/>
  <c r="AO391" i="15"/>
  <c r="AE291" i="15"/>
  <c r="AC291" i="15" s="1"/>
  <c r="AE326" i="15"/>
  <c r="AC326" i="15" s="1"/>
  <c r="AE344" i="15"/>
  <c r="AC344" i="15" s="1"/>
  <c r="BB551" i="7"/>
  <c r="AA340" i="15" s="1"/>
  <c r="AO335" i="15"/>
  <c r="AO334" i="15"/>
  <c r="AE335" i="15"/>
  <c r="AC335" i="15" s="1"/>
  <c r="BB481" i="7"/>
  <c r="AA335" i="15" s="1"/>
  <c r="AE334" i="15"/>
  <c r="AC334" i="15" s="1"/>
  <c r="BB480" i="7"/>
  <c r="AA334" i="15" s="1"/>
  <c r="AO329" i="15"/>
  <c r="AO330" i="15"/>
  <c r="BB127" i="7"/>
  <c r="AA309" i="15" s="1"/>
  <c r="AE338" i="15"/>
  <c r="AC338" i="15" s="1"/>
  <c r="BB56" i="7"/>
  <c r="AA294" i="15" s="1"/>
  <c r="BB57" i="16"/>
  <c r="AA34" i="15" s="1"/>
  <c r="AC34" i="15"/>
  <c r="BE166" i="6"/>
  <c r="BB166" i="6" s="1"/>
  <c r="AA145" i="15" s="1"/>
  <c r="BE163" i="6"/>
  <c r="BB163" i="6" s="1"/>
  <c r="AA143" i="15" s="1"/>
  <c r="AO645" i="15"/>
  <c r="DB290" i="2"/>
  <c r="AA601" i="15" s="1"/>
  <c r="AO589" i="15"/>
  <c r="DB268" i="2"/>
  <c r="AA597" i="15" s="1"/>
  <c r="AO516" i="15"/>
  <c r="AO479" i="15"/>
  <c r="BB42" i="9"/>
  <c r="AA480" i="15" s="1"/>
  <c r="BB49" i="9"/>
  <c r="AA487" i="15" s="1"/>
  <c r="AE310" i="15"/>
  <c r="AC310" i="15" s="1"/>
  <c r="BB810" i="7"/>
  <c r="AA375" i="15" s="1"/>
  <c r="BB1109" i="7"/>
  <c r="AA413" i="15" s="1"/>
  <c r="AO383" i="15"/>
  <c r="AO300" i="15"/>
  <c r="AO312" i="15"/>
  <c r="AE285" i="15"/>
  <c r="AC285" i="15" s="1"/>
  <c r="BB14" i="7"/>
  <c r="AA285" i="15" s="1"/>
  <c r="AE377" i="15"/>
  <c r="AC377" i="15" s="1"/>
  <c r="BB852" i="7"/>
  <c r="AA377" i="15" s="1"/>
  <c r="AO377" i="15"/>
  <c r="AE409" i="15"/>
  <c r="AC409" i="15" s="1"/>
  <c r="AO313" i="15"/>
  <c r="BD509" i="7"/>
  <c r="AE336" i="15" s="1"/>
  <c r="AC336" i="15" s="1"/>
  <c r="AO290" i="15"/>
  <c r="BB854" i="7"/>
  <c r="AA379" i="15" s="1"/>
  <c r="AE379" i="15"/>
  <c r="AC379" i="15" s="1"/>
  <c r="AO379" i="15"/>
  <c r="D761" i="7"/>
  <c r="V721" i="7"/>
  <c r="AE292" i="15"/>
  <c r="AC292" i="15" s="1"/>
  <c r="AO413" i="15"/>
  <c r="I336" i="15"/>
  <c r="AN336" i="15" s="1"/>
  <c r="AO336" i="15" s="1"/>
  <c r="AO409" i="15"/>
  <c r="DB289" i="2"/>
  <c r="AA600" i="15" s="1"/>
  <c r="AO517" i="15"/>
  <c r="BE1490" i="6"/>
  <c r="BB1490" i="6" s="1"/>
  <c r="AA222" i="15" s="1"/>
  <c r="AB222" i="15"/>
  <c r="K3171" i="6"/>
  <c r="K1654" i="6" s="1"/>
  <c r="X3143" i="6"/>
  <c r="R1690" i="6"/>
  <c r="K3069" i="6"/>
  <c r="K1500" i="6" s="1"/>
  <c r="K3143" i="6"/>
  <c r="K1606" i="6" s="1"/>
  <c r="K3071" i="6"/>
  <c r="K1502" i="6" s="1"/>
  <c r="X3171" i="6"/>
  <c r="Q1689" i="6"/>
  <c r="X3071" i="6"/>
  <c r="X3069" i="6"/>
  <c r="AE269" i="15"/>
  <c r="AC269" i="15" s="1"/>
  <c r="BB1644" i="6"/>
  <c r="AA269" i="15" s="1"/>
  <c r="O172" i="15"/>
  <c r="W172" i="15" s="1"/>
  <c r="X3135" i="6"/>
  <c r="X3131" i="6"/>
  <c r="X3127" i="6"/>
  <c r="X3097" i="6"/>
  <c r="AB272" i="15"/>
  <c r="K1652" i="6"/>
  <c r="BE1650" i="6"/>
  <c r="BB1650" i="6" s="1"/>
  <c r="AA272" i="15" s="1"/>
  <c r="BB1434" i="6"/>
  <c r="AA201" i="15" s="1"/>
  <c r="AC201" i="15"/>
  <c r="I243" i="15"/>
  <c r="BB1476" i="6"/>
  <c r="AA215" i="15" s="1"/>
  <c r="AN209" i="15"/>
  <c r="AO209" i="15" s="1"/>
  <c r="AE271" i="15"/>
  <c r="AC271" i="15" s="1"/>
  <c r="BB1648" i="6"/>
  <c r="AA271" i="15" s="1"/>
  <c r="R1691" i="6"/>
  <c r="BE1540" i="6"/>
  <c r="BB1540" i="6" s="1"/>
  <c r="AA240" i="15" s="1"/>
  <c r="AB240" i="15"/>
  <c r="K1494" i="6"/>
  <c r="BE1492" i="6"/>
  <c r="BB1492" i="6" s="1"/>
  <c r="AA223" i="15" s="1"/>
  <c r="AB223" i="15"/>
  <c r="AN228" i="15"/>
  <c r="AO228" i="15" s="1"/>
  <c r="AP228" i="15" s="1"/>
  <c r="W221" i="15"/>
  <c r="AO214" i="15"/>
  <c r="BB1406" i="6"/>
  <c r="AA192" i="15" s="1"/>
  <c r="AN192" i="15"/>
  <c r="AO192" i="15" s="1"/>
  <c r="I192" i="15"/>
  <c r="BB1428" i="6"/>
  <c r="AA199" i="15" s="1"/>
  <c r="AE199" i="15"/>
  <c r="AC199" i="15" s="1"/>
  <c r="AN199" i="15"/>
  <c r="AO199" i="15" s="1"/>
  <c r="I199" i="15"/>
  <c r="Y1087" i="6"/>
  <c r="Y1088" i="6" s="1"/>
  <c r="Y1089" i="6" s="1"/>
  <c r="Y1090" i="6" s="1"/>
  <c r="Y1091" i="6" s="1"/>
  <c r="Y1092" i="6" s="1"/>
  <c r="Y1093" i="6" s="1"/>
  <c r="Y1094" i="6" s="1"/>
  <c r="Y1095" i="6" s="1"/>
  <c r="Y1096" i="6" s="1"/>
  <c r="Y1097" i="6" s="1"/>
  <c r="Y1098" i="6" s="1"/>
  <c r="Y1099" i="6" s="1"/>
  <c r="Y1100" i="6" s="1"/>
  <c r="Y1101" i="6" s="1"/>
  <c r="Y1102" i="6" s="1"/>
  <c r="Y1103" i="6" s="1"/>
  <c r="Y1104" i="6" s="1"/>
  <c r="Y1105" i="6" s="1"/>
  <c r="Y1106" i="6" s="1"/>
  <c r="Y1107" i="6" s="1"/>
  <c r="Y1108" i="6" s="1"/>
  <c r="Y1109" i="6" s="1"/>
  <c r="Y1110" i="6" s="1"/>
  <c r="Y1111" i="6" s="1"/>
  <c r="Y1112" i="6" s="1"/>
  <c r="Y1113" i="6" s="1"/>
  <c r="Y1114" i="6" s="1"/>
  <c r="Y1172" i="6"/>
  <c r="AE170" i="15"/>
  <c r="AC170" i="15" s="1"/>
  <c r="BB805" i="6"/>
  <c r="AA170" i="15" s="1"/>
  <c r="W170" i="15"/>
  <c r="AO170" i="15"/>
  <c r="BE803" i="6"/>
  <c r="AB169" i="15"/>
  <c r="AC211" i="15"/>
  <c r="BB1464" i="6"/>
  <c r="AA211" i="15" s="1"/>
  <c r="AO211" i="15"/>
  <c r="AP211" i="15" s="1"/>
  <c r="BE172" i="6"/>
  <c r="BB172" i="6" s="1"/>
  <c r="AA149" i="15" s="1"/>
  <c r="AB149" i="15"/>
  <c r="AB146" i="15"/>
  <c r="BE168" i="6"/>
  <c r="BB168" i="6" s="1"/>
  <c r="AA146" i="15" s="1"/>
  <c r="J763" i="6"/>
  <c r="K174" i="6" s="1"/>
  <c r="R209" i="6"/>
  <c r="R210" i="6" s="1"/>
  <c r="J764" i="6"/>
  <c r="K175" i="6" s="1"/>
  <c r="J766" i="6"/>
  <c r="K177" i="6" s="1"/>
  <c r="J769" i="6"/>
  <c r="K180" i="6" s="1"/>
  <c r="Q208" i="6"/>
  <c r="J768" i="6"/>
  <c r="K179" i="6" s="1"/>
  <c r="BE170" i="6"/>
  <c r="BB170" i="6" s="1"/>
  <c r="AA147" i="15" s="1"/>
  <c r="AB147" i="15"/>
  <c r="BE165" i="6"/>
  <c r="BB165" i="6" s="1"/>
  <c r="AA144" i="15" s="1"/>
  <c r="AB144" i="15"/>
  <c r="AB148" i="15"/>
  <c r="BE171" i="6"/>
  <c r="BB171" i="6" s="1"/>
  <c r="AA148" i="15" s="1"/>
  <c r="K815" i="6"/>
  <c r="J1089" i="6"/>
  <c r="F816" i="6" s="1"/>
  <c r="X1174" i="6"/>
  <c r="Y1174" i="6"/>
  <c r="M3051" i="6"/>
  <c r="L3051" i="6" s="1"/>
  <c r="M3063" i="6"/>
  <c r="L3063" i="6" s="1"/>
  <c r="M3043" i="6"/>
  <c r="L3043" i="6" s="1"/>
  <c r="M3053" i="6"/>
  <c r="L3053" i="6" s="1"/>
  <c r="M3091" i="6"/>
  <c r="L3091" i="6" s="1"/>
  <c r="K3091" i="6" s="1"/>
  <c r="K1530" i="6" s="1"/>
  <c r="M3145" i="6"/>
  <c r="L3145" i="6" s="1"/>
  <c r="K3145" i="6" s="1"/>
  <c r="K1608" i="6" s="1"/>
  <c r="M3081" i="6"/>
  <c r="L3081" i="6" s="1"/>
  <c r="M3085" i="6"/>
  <c r="L3085" i="6" s="1"/>
  <c r="K3085" i="6" s="1"/>
  <c r="K1524" i="6" s="1"/>
  <c r="M3135" i="6"/>
  <c r="L3135" i="6" s="1"/>
  <c r="K3135" i="6" s="1"/>
  <c r="K1594" i="6" s="1"/>
  <c r="M3073" i="6"/>
  <c r="L3073" i="6" s="1"/>
  <c r="K3073" i="6" s="1"/>
  <c r="K1506" i="6" s="1"/>
  <c r="M3143" i="6"/>
  <c r="L3143" i="6" s="1"/>
  <c r="M3103" i="6"/>
  <c r="L3103" i="6" s="1"/>
  <c r="K3103" i="6" s="1"/>
  <c r="K1542" i="6" s="1"/>
  <c r="M3033" i="6"/>
  <c r="L3033" i="6" s="1"/>
  <c r="K3033" i="6" s="1"/>
  <c r="K1438" i="6" s="1"/>
  <c r="M3089" i="6"/>
  <c r="L3089" i="6" s="1"/>
  <c r="M3077" i="6"/>
  <c r="L3077" i="6" s="1"/>
  <c r="K3077" i="6" s="1"/>
  <c r="K1510" i="6" s="1"/>
  <c r="M3059" i="6"/>
  <c r="L3059" i="6" s="1"/>
  <c r="M3167" i="6"/>
  <c r="L3167" i="6" s="1"/>
  <c r="M3095" i="6"/>
  <c r="L3095" i="6" s="1"/>
  <c r="M3083" i="6"/>
  <c r="L3083" i="6" s="1"/>
  <c r="M3127" i="6"/>
  <c r="L3127" i="6" s="1"/>
  <c r="K3127" i="6" s="1"/>
  <c r="K1582" i="6" s="1"/>
  <c r="M3139" i="6"/>
  <c r="L3139" i="6" s="1"/>
  <c r="K3139" i="6" s="1"/>
  <c r="K1602" i="6" s="1"/>
  <c r="M3047" i="6"/>
  <c r="L3047" i="6" s="1"/>
  <c r="K3047" i="6" s="1"/>
  <c r="K1466" i="6" s="1"/>
  <c r="M3061" i="6"/>
  <c r="L3061" i="6" s="1"/>
  <c r="M3057" i="6"/>
  <c r="L3057" i="6" s="1"/>
  <c r="M3045" i="6"/>
  <c r="L3045" i="6" s="1"/>
  <c r="M3171" i="6"/>
  <c r="L3171" i="6" s="1"/>
  <c r="M3159" i="6"/>
  <c r="L3159" i="6" s="1"/>
  <c r="M3165" i="6"/>
  <c r="L3165" i="6" s="1"/>
  <c r="M3107" i="6"/>
  <c r="L3107" i="6" s="1"/>
  <c r="K3107" i="6" s="1"/>
  <c r="K1546" i="6" s="1"/>
  <c r="M3039" i="6"/>
  <c r="L3039" i="6" s="1"/>
  <c r="K3039" i="6" s="1"/>
  <c r="K1450" i="6" s="1"/>
  <c r="M3123" i="6"/>
  <c r="L3123" i="6" s="1"/>
  <c r="K3123" i="6" s="1"/>
  <c r="K1574" i="6" s="1"/>
  <c r="M3097" i="6"/>
  <c r="L3097" i="6" s="1"/>
  <c r="K3097" i="6" s="1"/>
  <c r="K1536" i="6" s="1"/>
  <c r="M3149" i="6"/>
  <c r="L3149" i="6" s="1"/>
  <c r="K3149" i="6" s="1"/>
  <c r="K1616" i="6" s="1"/>
  <c r="M3065" i="6"/>
  <c r="L3065" i="6" s="1"/>
  <c r="K3065" i="6" s="1"/>
  <c r="K1496" i="6" s="1"/>
  <c r="M3055" i="6"/>
  <c r="L3055" i="6" s="1"/>
  <c r="M3111" i="6"/>
  <c r="L3111" i="6" s="1"/>
  <c r="K3111" i="6" s="1"/>
  <c r="K1554" i="6" s="1"/>
  <c r="M3153" i="6"/>
  <c r="L3153" i="6" s="1"/>
  <c r="K3153" i="6" s="1"/>
  <c r="K1624" i="6" s="1"/>
  <c r="M3101" i="6"/>
  <c r="L3101" i="6" s="1"/>
  <c r="M3157" i="6"/>
  <c r="L3157" i="6" s="1"/>
  <c r="M3169" i="6"/>
  <c r="L3169" i="6" s="1"/>
  <c r="M3119" i="6"/>
  <c r="L3119" i="6" s="1"/>
  <c r="K3119" i="6" s="1"/>
  <c r="K1566" i="6" s="1"/>
  <c r="M3071" i="6"/>
  <c r="L3071" i="6" s="1"/>
  <c r="M3069" i="6"/>
  <c r="L3069" i="6" s="1"/>
  <c r="M3161" i="6"/>
  <c r="L3161" i="6" s="1"/>
  <c r="K3161" i="6" s="1"/>
  <c r="K1634" i="6" s="1"/>
  <c r="M3115" i="6"/>
  <c r="L3115" i="6" s="1"/>
  <c r="K3115" i="6" s="1"/>
  <c r="K1562" i="6" s="1"/>
  <c r="M3131" i="6"/>
  <c r="L3131" i="6" s="1"/>
  <c r="K3131" i="6" s="1"/>
  <c r="K1586" i="6" s="1"/>
  <c r="M3037" i="6"/>
  <c r="L3037" i="6" s="1"/>
  <c r="M3173" i="6"/>
  <c r="L3173" i="6" s="1"/>
  <c r="I261" i="15"/>
  <c r="AN261" i="15"/>
  <c r="AO261" i="15" s="1"/>
  <c r="AP261" i="15" s="1"/>
  <c r="I812" i="6"/>
  <c r="R174" i="15" s="1"/>
  <c r="O174" i="15" s="1"/>
  <c r="W174" i="15" s="1"/>
  <c r="BD812" i="6"/>
  <c r="L174" i="15"/>
  <c r="I174" i="15" s="1"/>
  <c r="AN174" i="15"/>
  <c r="AN255" i="15"/>
  <c r="AO255" i="15" s="1"/>
  <c r="AP255" i="15" s="1"/>
  <c r="BD473" i="9"/>
  <c r="AE524" i="15" s="1"/>
  <c r="AC524" i="15" s="1"/>
  <c r="BB12" i="9"/>
  <c r="AA475" i="15" s="1"/>
  <c r="AE476" i="15"/>
  <c r="AC476" i="15" s="1"/>
  <c r="BB13" i="9"/>
  <c r="AA476" i="15" s="1"/>
  <c r="BB255" i="5"/>
  <c r="AA90" i="15" s="1"/>
  <c r="F9" i="6"/>
  <c r="M9" i="6" s="1"/>
  <c r="O107" i="15" s="1"/>
  <c r="W107" i="15" s="1"/>
  <c r="BD8" i="6"/>
  <c r="AE106" i="15" s="1"/>
  <c r="AC106" i="15" s="1"/>
  <c r="AE516" i="15"/>
  <c r="AC516" i="15" s="1"/>
  <c r="BB469" i="9"/>
  <c r="AA520" i="15" s="1"/>
  <c r="BB472" i="9"/>
  <c r="AA523" i="15" s="1"/>
  <c r="I524" i="15"/>
  <c r="AN524" i="15" s="1"/>
  <c r="I473" i="9"/>
  <c r="O524" i="15" s="1"/>
  <c r="V524" i="15" s="1"/>
  <c r="AO487" i="15"/>
  <c r="AO481" i="15"/>
  <c r="AO520" i="15"/>
  <c r="AO486" i="15"/>
  <c r="AE482" i="15"/>
  <c r="AC482" i="15" s="1"/>
  <c r="AO484" i="15"/>
  <c r="AO519" i="15"/>
  <c r="BB40" i="9"/>
  <c r="AA478" i="15" s="1"/>
  <c r="AO483" i="15"/>
  <c r="AE522" i="15"/>
  <c r="AC522" i="15" s="1"/>
  <c r="BB468" i="9"/>
  <c r="AA519" i="15" s="1"/>
  <c r="AO482" i="15"/>
  <c r="AO478" i="15"/>
  <c r="AO480" i="15"/>
  <c r="AO485" i="15"/>
  <c r="BB46" i="9"/>
  <c r="AA484" i="15" s="1"/>
  <c r="AE484" i="15"/>
  <c r="AC484" i="15" s="1"/>
  <c r="BB45" i="9"/>
  <c r="AA483" i="15" s="1"/>
  <c r="AE483" i="15"/>
  <c r="AC483" i="15" s="1"/>
  <c r="AE485" i="15"/>
  <c r="AC485" i="15" s="1"/>
  <c r="BB47" i="9"/>
  <c r="AA485" i="15" s="1"/>
  <c r="BB135" i="7"/>
  <c r="AA317" i="15" s="1"/>
  <c r="BB121" i="7"/>
  <c r="AA303" i="15" s="1"/>
  <c r="BB125" i="7"/>
  <c r="AA307" i="15" s="1"/>
  <c r="AE323" i="15"/>
  <c r="AC323" i="15" s="1"/>
  <c r="AE298" i="15"/>
  <c r="AC298" i="15" s="1"/>
  <c r="AE312" i="15"/>
  <c r="AC312" i="15" s="1"/>
  <c r="BB124" i="7"/>
  <c r="AA306" i="15" s="1"/>
  <c r="AO322" i="15"/>
  <c r="AO417" i="15"/>
  <c r="AO323" i="15"/>
  <c r="BB443" i="7"/>
  <c r="AA332" i="15" s="1"/>
  <c r="AO297" i="15"/>
  <c r="BB133" i="7"/>
  <c r="AA315" i="15" s="1"/>
  <c r="AO324" i="15"/>
  <c r="AA417" i="15"/>
  <c r="AE318" i="15"/>
  <c r="AC318" i="15" s="1"/>
  <c r="BB444" i="7"/>
  <c r="AA333" i="15" s="1"/>
  <c r="BB119" i="7"/>
  <c r="AA301" i="15" s="1"/>
  <c r="AE301" i="15"/>
  <c r="AC301" i="15" s="1"/>
  <c r="AO293" i="15"/>
  <c r="AO321" i="15"/>
  <c r="BB126" i="7"/>
  <c r="AA308" i="15" s="1"/>
  <c r="AE308" i="15"/>
  <c r="AC308" i="15" s="1"/>
  <c r="BB145" i="7"/>
  <c r="AA327" i="15" s="1"/>
  <c r="BB137" i="7"/>
  <c r="AA319" i="15" s="1"/>
  <c r="W320" i="15"/>
  <c r="AO320" i="15"/>
  <c r="AE324" i="15"/>
  <c r="AC324" i="15" s="1"/>
  <c r="BB142" i="7"/>
  <c r="AA324" i="15" s="1"/>
  <c r="AE410" i="15"/>
  <c r="AC410" i="15" s="1"/>
  <c r="BE15" i="6"/>
  <c r="AB111" i="15"/>
  <c r="J10" i="6"/>
  <c r="BE11" i="6"/>
  <c r="AB108" i="15"/>
  <c r="I44" i="6"/>
  <c r="I10" i="6"/>
  <c r="BE9" i="6"/>
  <c r="AB107" i="15"/>
  <c r="I59" i="6"/>
  <c r="BB257" i="5"/>
  <c r="AA92" i="15" s="1"/>
  <c r="AO92" i="15"/>
  <c r="AE88" i="15"/>
  <c r="AC88" i="15" s="1"/>
  <c r="AO88" i="15"/>
  <c r="AO65" i="15"/>
  <c r="AO86" i="15"/>
  <c r="AE65" i="15"/>
  <c r="AC65" i="15" s="1"/>
  <c r="BB10" i="5"/>
  <c r="AA65" i="15" s="1"/>
  <c r="BB7" i="16"/>
  <c r="AA33" i="15" s="1"/>
  <c r="BB216" i="16"/>
  <c r="AA56" i="15" s="1"/>
  <c r="AE56" i="15"/>
  <c r="AC56" i="15" s="1"/>
  <c r="O429" i="15"/>
  <c r="V429" i="15" s="1"/>
  <c r="I429" i="15"/>
  <c r="AN429" i="15" s="1"/>
  <c r="BB27" i="3"/>
  <c r="AA29" i="15" s="1"/>
  <c r="AE31" i="15"/>
  <c r="AC31" i="15" s="1"/>
  <c r="BB29" i="3"/>
  <c r="AA31" i="15" s="1"/>
  <c r="AO29" i="15"/>
  <c r="AE24" i="15"/>
  <c r="AC24" i="15" s="1"/>
  <c r="BB22" i="3"/>
  <c r="AA24" i="15" s="1"/>
  <c r="BB8" i="3"/>
  <c r="AA10" i="15" s="1"/>
  <c r="AE10" i="15"/>
  <c r="AC10" i="15" s="1"/>
  <c r="AO10" i="15"/>
  <c r="AO24" i="15"/>
  <c r="AO587" i="15"/>
  <c r="AO619" i="15"/>
  <c r="AO595" i="15"/>
  <c r="AO586" i="15"/>
  <c r="DB194" i="2"/>
  <c r="AA586" i="15" s="1"/>
  <c r="DB267" i="2"/>
  <c r="AA596" i="15" s="1"/>
  <c r="DB548" i="2"/>
  <c r="AA645" i="15" s="1"/>
  <c r="AO299" i="15"/>
  <c r="BE246" i="9"/>
  <c r="BB246" i="9" s="1"/>
  <c r="AA498" i="15" s="1"/>
  <c r="AB498" i="15"/>
  <c r="AO20" i="15"/>
  <c r="BB120" i="7"/>
  <c r="AA302" i="15" s="1"/>
  <c r="AE302" i="15"/>
  <c r="AC302" i="15" s="1"/>
  <c r="BE809" i="6"/>
  <c r="AB173" i="15"/>
  <c r="BB18" i="3"/>
  <c r="AA20" i="15" s="1"/>
  <c r="AE20" i="15"/>
  <c r="AC20" i="15" s="1"/>
  <c r="AO302" i="15"/>
  <c r="AE86" i="15"/>
  <c r="AC86" i="15" s="1"/>
  <c r="BB204" i="5"/>
  <c r="AA86" i="15" s="1"/>
  <c r="AF38" i="15"/>
  <c r="AC38" i="15" s="1"/>
  <c r="BB65" i="16"/>
  <c r="AA38" i="15" s="1"/>
  <c r="AE299" i="15"/>
  <c r="AC299" i="15" s="1"/>
  <c r="BB117" i="7"/>
  <c r="AA299" i="15" s="1"/>
  <c r="I172" i="15"/>
  <c r="AN172" i="15"/>
  <c r="AE172" i="15"/>
  <c r="AC172" i="15" s="1"/>
  <c r="BB807" i="6"/>
  <c r="AA172" i="15" s="1"/>
  <c r="V720" i="7"/>
  <c r="D760" i="7"/>
  <c r="BB24" i="3"/>
  <c r="AA26" i="15" s="1"/>
  <c r="AE26" i="15"/>
  <c r="AC26" i="15" s="1"/>
  <c r="AE250" i="15"/>
  <c r="AC250" i="15" s="1"/>
  <c r="BE248" i="9"/>
  <c r="BB248" i="9" s="1"/>
  <c r="AA500" i="15" s="1"/>
  <c r="AB500" i="15"/>
  <c r="M197" i="15"/>
  <c r="J197" i="15" s="1"/>
  <c r="I1424" i="6"/>
  <c r="S197" i="15" s="1"/>
  <c r="P197" i="15" s="1"/>
  <c r="W197" i="15" s="1"/>
  <c r="BD1424" i="6"/>
  <c r="DB196" i="2"/>
  <c r="AA588" i="15" s="1"/>
  <c r="BE244" i="9"/>
  <c r="BB244" i="9" s="1"/>
  <c r="AA496" i="15" s="1"/>
  <c r="AB496" i="15"/>
  <c r="AO26" i="15"/>
  <c r="AO34" i="15"/>
  <c r="AO412" i="15"/>
  <c r="DB197" i="2"/>
  <c r="AA589" i="15" s="1"/>
  <c r="AE664" i="15"/>
  <c r="AC664" i="15" s="1"/>
  <c r="DB759" i="2"/>
  <c r="AA664" i="15" s="1"/>
  <c r="AE207" i="15"/>
  <c r="AC207" i="15" s="1"/>
  <c r="AN250" i="15"/>
  <c r="AO250" i="15" s="1"/>
  <c r="AP250" i="15" s="1"/>
  <c r="I250" i="15"/>
  <c r="AE412" i="15"/>
  <c r="AC412" i="15" s="1"/>
  <c r="BB1108" i="7"/>
  <c r="AA412" i="15" s="1"/>
  <c r="AO599" i="15"/>
  <c r="AE595" i="15"/>
  <c r="AC595" i="15" s="1"/>
  <c r="DB266" i="2"/>
  <c r="AA595" i="15" s="1"/>
  <c r="AO588" i="15"/>
  <c r="AE599" i="15"/>
  <c r="AC599" i="15" s="1"/>
  <c r="DB288" i="2"/>
  <c r="AA599" i="15" s="1"/>
  <c r="AE598" i="15"/>
  <c r="AC598" i="15" s="1"/>
  <c r="DB269" i="2"/>
  <c r="AA598" i="15" s="1"/>
  <c r="AO598" i="15"/>
  <c r="DB195" i="2"/>
  <c r="AA587" i="15" s="1"/>
  <c r="AO475" i="15" l="1"/>
  <c r="AO473" i="15"/>
  <c r="AO172" i="15"/>
  <c r="BB473" i="9"/>
  <c r="AA524" i="15" s="1"/>
  <c r="BB509" i="7"/>
  <c r="AA336" i="15" s="1"/>
  <c r="V761" i="7"/>
  <c r="D843" i="7"/>
  <c r="BE1502" i="6"/>
  <c r="BB1502" i="6" s="1"/>
  <c r="AA227" i="15" s="1"/>
  <c r="K1504" i="6"/>
  <c r="AB227" i="15"/>
  <c r="BE1606" i="6"/>
  <c r="BB1606" i="6" s="1"/>
  <c r="AA257" i="15" s="1"/>
  <c r="AB257" i="15"/>
  <c r="AB274" i="15"/>
  <c r="K1656" i="6"/>
  <c r="BE1654" i="6"/>
  <c r="BB1654" i="6" s="1"/>
  <c r="AA274" i="15" s="1"/>
  <c r="AB224" i="15"/>
  <c r="BE1494" i="6"/>
  <c r="BB1494" i="6" s="1"/>
  <c r="AA224" i="15" s="1"/>
  <c r="AB273" i="15"/>
  <c r="BE1652" i="6"/>
  <c r="BB1652" i="6" s="1"/>
  <c r="AA273" i="15" s="1"/>
  <c r="X3145" i="6"/>
  <c r="X3065" i="6"/>
  <c r="X3139" i="6"/>
  <c r="X3149" i="6"/>
  <c r="AB226" i="15"/>
  <c r="BE1500" i="6"/>
  <c r="BB1500" i="6" s="1"/>
  <c r="AA226" i="15" s="1"/>
  <c r="K3083" i="6"/>
  <c r="K3157" i="6"/>
  <c r="K1628" i="6" s="1"/>
  <c r="X3173" i="6"/>
  <c r="X3081" i="6"/>
  <c r="Q1690" i="6"/>
  <c r="Q1691" i="6" s="1"/>
  <c r="X3083" i="6"/>
  <c r="X3159" i="6"/>
  <c r="X3157" i="6"/>
  <c r="K3173" i="6"/>
  <c r="K1658" i="6" s="1"/>
  <c r="K3081" i="6"/>
  <c r="K1518" i="6" s="1"/>
  <c r="K3159" i="6"/>
  <c r="K1630" i="6" s="1"/>
  <c r="BD9" i="6"/>
  <c r="AE107" i="15" s="1"/>
  <c r="AC107" i="15" s="1"/>
  <c r="AB152" i="15"/>
  <c r="BE177" i="6"/>
  <c r="BB177" i="6" s="1"/>
  <c r="AA152" i="15" s="1"/>
  <c r="AB150" i="15"/>
  <c r="BE174" i="6"/>
  <c r="BB174" i="6" s="1"/>
  <c r="AA150" i="15" s="1"/>
  <c r="BE179" i="6"/>
  <c r="BB179" i="6" s="1"/>
  <c r="AA153" i="15" s="1"/>
  <c r="AB153" i="15"/>
  <c r="BE175" i="6"/>
  <c r="BB175" i="6" s="1"/>
  <c r="AA151" i="15" s="1"/>
  <c r="AB151" i="15"/>
  <c r="AB154" i="15"/>
  <c r="BE180" i="6"/>
  <c r="BB180" i="6" s="1"/>
  <c r="AA154" i="15" s="1"/>
  <c r="J778" i="6"/>
  <c r="K189" i="6" s="1"/>
  <c r="J777" i="6"/>
  <c r="K188" i="6" s="1"/>
  <c r="J772" i="6"/>
  <c r="K183" i="6" s="1"/>
  <c r="J770" i="6"/>
  <c r="K181" i="6" s="1"/>
  <c r="J775" i="6"/>
  <c r="K186" i="6" s="1"/>
  <c r="Q209" i="6"/>
  <c r="Q210" i="6" s="1"/>
  <c r="J773" i="6"/>
  <c r="K184" i="6" s="1"/>
  <c r="I107" i="15"/>
  <c r="AN107" i="15" s="1"/>
  <c r="AO107" i="15" s="1"/>
  <c r="F10" i="6"/>
  <c r="BD10" i="6" s="1"/>
  <c r="AG107" i="15" s="1"/>
  <c r="AD107" i="15" s="1"/>
  <c r="AO174" i="15"/>
  <c r="BE1586" i="6"/>
  <c r="BB1586" i="6" s="1"/>
  <c r="AA252" i="15" s="1"/>
  <c r="K1590" i="6"/>
  <c r="AB252" i="15"/>
  <c r="BE1496" i="6"/>
  <c r="BB1496" i="6" s="1"/>
  <c r="AA225" i="15" s="1"/>
  <c r="AB225" i="15"/>
  <c r="K1454" i="6"/>
  <c r="BE1450" i="6"/>
  <c r="BB1450" i="6" s="1"/>
  <c r="AA206" i="15" s="1"/>
  <c r="AB206" i="15"/>
  <c r="K1470" i="6"/>
  <c r="BE1466" i="6"/>
  <c r="BB1466" i="6" s="1"/>
  <c r="AA212" i="15" s="1"/>
  <c r="AB212" i="15"/>
  <c r="BE1506" i="6"/>
  <c r="BB1506" i="6" s="1"/>
  <c r="AA229" i="15" s="1"/>
  <c r="AB229" i="15"/>
  <c r="AB258" i="15"/>
  <c r="K1612" i="6"/>
  <c r="BE1608" i="6"/>
  <c r="BB1608" i="6" s="1"/>
  <c r="AA258" i="15" s="1"/>
  <c r="I815" i="6"/>
  <c r="Q176" i="15" s="1"/>
  <c r="BD815" i="6"/>
  <c r="AE176" i="15" s="1"/>
  <c r="K176" i="15"/>
  <c r="AN176" i="15" s="1"/>
  <c r="K1638" i="6"/>
  <c r="AB266" i="15"/>
  <c r="BE1634" i="6"/>
  <c r="BB1634" i="6" s="1"/>
  <c r="AA266" i="15" s="1"/>
  <c r="AB244" i="15"/>
  <c r="BE1554" i="6"/>
  <c r="BB1554" i="6" s="1"/>
  <c r="AA244" i="15" s="1"/>
  <c r="K1558" i="6"/>
  <c r="AF174" i="15"/>
  <c r="AC174" i="15" s="1"/>
  <c r="BB811" i="6"/>
  <c r="AA174" i="15" s="1"/>
  <c r="BE1562" i="6"/>
  <c r="BB1562" i="6" s="1"/>
  <c r="AA246" i="15" s="1"/>
  <c r="AB246" i="15"/>
  <c r="BE1566" i="6"/>
  <c r="BB1566" i="6" s="1"/>
  <c r="AA247" i="15" s="1"/>
  <c r="K1570" i="6"/>
  <c r="AB247" i="15"/>
  <c r="BE1624" i="6"/>
  <c r="BB1624" i="6" s="1"/>
  <c r="AA262" i="15" s="1"/>
  <c r="AB262" i="15"/>
  <c r="K1620" i="6"/>
  <c r="AB260" i="15"/>
  <c r="BE1616" i="6"/>
  <c r="BB1616" i="6" s="1"/>
  <c r="AA260" i="15" s="1"/>
  <c r="BE1546" i="6"/>
  <c r="BB1546" i="6" s="1"/>
  <c r="AA242" i="15" s="1"/>
  <c r="AB242" i="15"/>
  <c r="K1550" i="6"/>
  <c r="AB256" i="15"/>
  <c r="BE1602" i="6"/>
  <c r="BB1602" i="6" s="1"/>
  <c r="AA256" i="15" s="1"/>
  <c r="K1442" i="6"/>
  <c r="AB202" i="15"/>
  <c r="BE1438" i="6"/>
  <c r="BB1438" i="6" s="1"/>
  <c r="AA202" i="15" s="1"/>
  <c r="AB254" i="15"/>
  <c r="K1598" i="6"/>
  <c r="BE1594" i="6"/>
  <c r="BB1594" i="6" s="1"/>
  <c r="AA254" i="15" s="1"/>
  <c r="AB237" i="15"/>
  <c r="BE1530" i="6"/>
  <c r="BB1530" i="6" s="1"/>
  <c r="AA237" i="15" s="1"/>
  <c r="J1090" i="6"/>
  <c r="F817" i="6" s="1"/>
  <c r="BE1536" i="6"/>
  <c r="BB1536" i="6" s="1"/>
  <c r="AA239" i="15" s="1"/>
  <c r="AB239" i="15"/>
  <c r="BE1582" i="6"/>
  <c r="BB1582" i="6" s="1"/>
  <c r="AA251" i="15" s="1"/>
  <c r="AB251" i="15"/>
  <c r="AB241" i="15"/>
  <c r="BE1542" i="6"/>
  <c r="BB1542" i="6" s="1"/>
  <c r="AA241" i="15" s="1"/>
  <c r="BE1524" i="6"/>
  <c r="BB1524" i="6" s="1"/>
  <c r="AA235" i="15" s="1"/>
  <c r="AB235" i="15"/>
  <c r="AB249" i="15"/>
  <c r="BE1574" i="6"/>
  <c r="BB1574" i="6" s="1"/>
  <c r="AA249" i="15" s="1"/>
  <c r="K1578" i="6"/>
  <c r="AB230" i="15"/>
  <c r="BE1510" i="6"/>
  <c r="BB1510" i="6" s="1"/>
  <c r="AA230" i="15" s="1"/>
  <c r="K1514" i="6"/>
  <c r="BE815" i="6"/>
  <c r="AB176" i="15"/>
  <c r="K819" i="6"/>
  <c r="BB8" i="6"/>
  <c r="AA106" i="15" s="1"/>
  <c r="AO524" i="15"/>
  <c r="I11" i="6"/>
  <c r="I45" i="6"/>
  <c r="J11" i="6"/>
  <c r="I60" i="6"/>
  <c r="AO429" i="15"/>
  <c r="AA429" i="15"/>
  <c r="AE429" i="15"/>
  <c r="AC429" i="15" s="1"/>
  <c r="V760" i="7"/>
  <c r="D842" i="7"/>
  <c r="AG197" i="15"/>
  <c r="AD197" i="15" s="1"/>
  <c r="BB1422" i="6"/>
  <c r="AA197" i="15" s="1"/>
  <c r="V843" i="7" l="1"/>
  <c r="D875" i="7"/>
  <c r="AB264" i="15"/>
  <c r="BE1630" i="6"/>
  <c r="BB1630" i="6" s="1"/>
  <c r="AA264" i="15" s="1"/>
  <c r="K1632" i="6"/>
  <c r="AB275" i="15"/>
  <c r="BE1656" i="6"/>
  <c r="BB1656" i="6" s="1"/>
  <c r="AA275" i="15" s="1"/>
  <c r="K1522" i="6"/>
  <c r="K1520" i="6"/>
  <c r="M10" i="6"/>
  <c r="P107" i="15" s="1"/>
  <c r="AB232" i="15"/>
  <c r="BE1518" i="6"/>
  <c r="BB1518" i="6" s="1"/>
  <c r="AA232" i="15" s="1"/>
  <c r="BE1628" i="6"/>
  <c r="BB1628" i="6" s="1"/>
  <c r="AA263" i="15" s="1"/>
  <c r="AB263" i="15"/>
  <c r="AB228" i="15"/>
  <c r="BE1504" i="6"/>
  <c r="BB1504" i="6" s="1"/>
  <c r="AA228" i="15" s="1"/>
  <c r="K1660" i="6"/>
  <c r="BE1658" i="6"/>
  <c r="BB1658" i="6" s="1"/>
  <c r="AA276" i="15" s="1"/>
  <c r="AB276" i="15"/>
  <c r="X3153" i="6"/>
  <c r="X3073" i="6"/>
  <c r="X3077" i="6"/>
  <c r="X3161" i="6"/>
  <c r="J107" i="15"/>
  <c r="F11" i="6"/>
  <c r="I108" i="15" s="1"/>
  <c r="AN108" i="15" s="1"/>
  <c r="BE188" i="6"/>
  <c r="BB188" i="6" s="1"/>
  <c r="AA159" i="15" s="1"/>
  <c r="AB159" i="15"/>
  <c r="AB158" i="15"/>
  <c r="BE186" i="6"/>
  <c r="BB186" i="6" s="1"/>
  <c r="AA158" i="15" s="1"/>
  <c r="AB160" i="15"/>
  <c r="BE189" i="6"/>
  <c r="BB189" i="6" s="1"/>
  <c r="AA160" i="15" s="1"/>
  <c r="AB155" i="15"/>
  <c r="BE181" i="6"/>
  <c r="BB181" i="6" s="1"/>
  <c r="AA155" i="15" s="1"/>
  <c r="BE184" i="6"/>
  <c r="BB184" i="6" s="1"/>
  <c r="AA157" i="15" s="1"/>
  <c r="AB157" i="15"/>
  <c r="AB156" i="15"/>
  <c r="BE183" i="6"/>
  <c r="BB183" i="6" s="1"/>
  <c r="AA156" i="15" s="1"/>
  <c r="BD816" i="6"/>
  <c r="AF176" i="15" s="1"/>
  <c r="AC176" i="15" s="1"/>
  <c r="L176" i="15"/>
  <c r="I176" i="15" s="1"/>
  <c r="I816" i="6"/>
  <c r="R176" i="15" s="1"/>
  <c r="O176" i="15" s="1"/>
  <c r="AO176" i="15" s="1"/>
  <c r="BE1454" i="6"/>
  <c r="BB1454" i="6" s="1"/>
  <c r="AA207" i="15" s="1"/>
  <c r="AB207" i="15"/>
  <c r="BE1590" i="6"/>
  <c r="BB1590" i="6" s="1"/>
  <c r="AA253" i="15" s="1"/>
  <c r="AB253" i="15"/>
  <c r="BE1578" i="6"/>
  <c r="BB1578" i="6" s="1"/>
  <c r="AA250" i="15" s="1"/>
  <c r="AB250" i="15"/>
  <c r="J1091" i="6"/>
  <c r="F818" i="6" s="1"/>
  <c r="AB255" i="15"/>
  <c r="BE1598" i="6"/>
  <c r="BB1598" i="6" s="1"/>
  <c r="AA255" i="15" s="1"/>
  <c r="AB203" i="15"/>
  <c r="BE1442" i="6"/>
  <c r="BB1442" i="6" s="1"/>
  <c r="AA203" i="15" s="1"/>
  <c r="BE1620" i="6"/>
  <c r="BB1620" i="6" s="1"/>
  <c r="AA261" i="15" s="1"/>
  <c r="AB261" i="15"/>
  <c r="BE1570" i="6"/>
  <c r="BB1570" i="6" s="1"/>
  <c r="AA248" i="15" s="1"/>
  <c r="AB248" i="15"/>
  <c r="BE1638" i="6"/>
  <c r="BB1638" i="6" s="1"/>
  <c r="AA267" i="15" s="1"/>
  <c r="AB267" i="15"/>
  <c r="BE1470" i="6"/>
  <c r="BB1470" i="6" s="1"/>
  <c r="AA213" i="15" s="1"/>
  <c r="AB213" i="15"/>
  <c r="AB243" i="15"/>
  <c r="BE1550" i="6"/>
  <c r="BB1550" i="6" s="1"/>
  <c r="AA243" i="15" s="1"/>
  <c r="AB245" i="15"/>
  <c r="BE1558" i="6"/>
  <c r="BB1558" i="6" s="1"/>
  <c r="AA245" i="15" s="1"/>
  <c r="AB231" i="15"/>
  <c r="BE1514" i="6"/>
  <c r="BB1514" i="6" s="1"/>
  <c r="AA231" i="15" s="1"/>
  <c r="AB177" i="15"/>
  <c r="BE819" i="6"/>
  <c r="AB259" i="15"/>
  <c r="BE1612" i="6"/>
  <c r="BB1612" i="6" s="1"/>
  <c r="AA259" i="15" s="1"/>
  <c r="J12" i="6"/>
  <c r="I46" i="6"/>
  <c r="I12" i="6"/>
  <c r="BB9" i="6"/>
  <c r="AA107" i="15" s="1"/>
  <c r="BD11" i="6"/>
  <c r="I61" i="6"/>
  <c r="D874" i="7"/>
  <c r="V842" i="7"/>
  <c r="M11" i="6" l="1"/>
  <c r="O108" i="15" s="1"/>
  <c r="W108" i="15" s="1"/>
  <c r="D960" i="7"/>
  <c r="V875" i="7"/>
  <c r="BE1660" i="6"/>
  <c r="BB1660" i="6" s="1"/>
  <c r="AA277" i="15" s="1"/>
  <c r="AB277" i="15"/>
  <c r="AB233" i="15"/>
  <c r="BE1520" i="6"/>
  <c r="BB1520" i="6" s="1"/>
  <c r="AA233" i="15" s="1"/>
  <c r="AB265" i="15"/>
  <c r="BE1632" i="6"/>
  <c r="BB1632" i="6" s="1"/>
  <c r="AA265" i="15" s="1"/>
  <c r="BE1522" i="6"/>
  <c r="BB1522" i="6" s="1"/>
  <c r="AA234" i="15" s="1"/>
  <c r="AB234" i="15"/>
  <c r="F12" i="6"/>
  <c r="I817" i="6"/>
  <c r="S176" i="15" s="1"/>
  <c r="M176" i="15"/>
  <c r="BD817" i="6"/>
  <c r="AG176" i="15" s="1"/>
  <c r="J1092" i="6"/>
  <c r="F823" i="6" s="1"/>
  <c r="J13" i="6"/>
  <c r="I13" i="6"/>
  <c r="I47" i="6"/>
  <c r="I62" i="6"/>
  <c r="AE108" i="15"/>
  <c r="AC108" i="15" s="1"/>
  <c r="D994" i="7"/>
  <c r="V874" i="7"/>
  <c r="D959" i="7"/>
  <c r="V959" i="7" s="1"/>
  <c r="AO108" i="15" l="1"/>
  <c r="M12" i="6"/>
  <c r="P108" i="15" s="1"/>
  <c r="BD12" i="6"/>
  <c r="AG108" i="15" s="1"/>
  <c r="AD108" i="15" s="1"/>
  <c r="D995" i="7"/>
  <c r="V960" i="7"/>
  <c r="J108" i="15"/>
  <c r="F13" i="6"/>
  <c r="M13" i="6" s="1"/>
  <c r="O109" i="15" s="1"/>
  <c r="W109" i="15" s="1"/>
  <c r="X1178" i="6"/>
  <c r="Y1178" i="6"/>
  <c r="K823" i="6"/>
  <c r="J1093" i="6"/>
  <c r="F824" i="6" s="1"/>
  <c r="N176" i="15"/>
  <c r="J176" i="15" s="1"/>
  <c r="I818" i="6"/>
  <c r="T176" i="15" s="1"/>
  <c r="P176" i="15" s="1"/>
  <c r="W176" i="15" s="1"/>
  <c r="BD818" i="6"/>
  <c r="AH176" i="15" s="1"/>
  <c r="AD176" i="15" s="1"/>
  <c r="J14" i="6"/>
  <c r="I48" i="6"/>
  <c r="I14" i="6"/>
  <c r="I63" i="6"/>
  <c r="V994" i="7"/>
  <c r="D1020" i="7"/>
  <c r="F14" i="6" l="1"/>
  <c r="I110" i="15" s="1"/>
  <c r="AN110" i="15" s="1"/>
  <c r="BD13" i="6"/>
  <c r="AE109" i="15" s="1"/>
  <c r="AC109" i="15" s="1"/>
  <c r="BB11" i="6"/>
  <c r="AA108" i="15" s="1"/>
  <c r="D1021" i="7"/>
  <c r="V995" i="7"/>
  <c r="I109" i="15"/>
  <c r="AN109" i="15" s="1"/>
  <c r="AO109" i="15" s="1"/>
  <c r="K178" i="15"/>
  <c r="I823" i="6"/>
  <c r="Q178" i="15" s="1"/>
  <c r="BD823" i="6"/>
  <c r="AE178" i="15" s="1"/>
  <c r="K825" i="6"/>
  <c r="AB178" i="15"/>
  <c r="BE823" i="6"/>
  <c r="J1094" i="6"/>
  <c r="F827" i="6" s="1"/>
  <c r="BB815" i="6"/>
  <c r="AA176" i="15" s="1"/>
  <c r="J15" i="6"/>
  <c r="I15" i="6"/>
  <c r="I49" i="6"/>
  <c r="I64" i="6"/>
  <c r="BD14" i="6"/>
  <c r="D1051" i="7"/>
  <c r="V1020" i="7"/>
  <c r="M14" i="6" l="1"/>
  <c r="O110" i="15" s="1"/>
  <c r="W110" i="15" s="1"/>
  <c r="BB13" i="6"/>
  <c r="AA109" i="15" s="1"/>
  <c r="D1052" i="7"/>
  <c r="V1021" i="7"/>
  <c r="F15" i="6"/>
  <c r="I111" i="15" s="1"/>
  <c r="AN111" i="15" s="1"/>
  <c r="AN178" i="15"/>
  <c r="BD824" i="6"/>
  <c r="AF178" i="15" s="1"/>
  <c r="AC178" i="15" s="1"/>
  <c r="L178" i="15"/>
  <c r="I178" i="15" s="1"/>
  <c r="I824" i="6"/>
  <c r="R178" i="15" s="1"/>
  <c r="O178" i="15" s="1"/>
  <c r="W178" i="15" s="1"/>
  <c r="X1180" i="6"/>
  <c r="Y1180" i="6"/>
  <c r="K827" i="6"/>
  <c r="J1095" i="6"/>
  <c r="F828" i="6" s="1"/>
  <c r="BE825" i="6"/>
  <c r="AB179" i="15"/>
  <c r="J16" i="6"/>
  <c r="I16" i="6"/>
  <c r="I50" i="6"/>
  <c r="AO110" i="15"/>
  <c r="AE110" i="15"/>
  <c r="AC110" i="15" s="1"/>
  <c r="BB14" i="6"/>
  <c r="AA110" i="15" s="1"/>
  <c r="I65" i="6"/>
  <c r="V1051" i="7"/>
  <c r="D1084" i="7"/>
  <c r="D1085" i="7" l="1"/>
  <c r="D1248" i="7" s="1"/>
  <c r="V1052" i="7"/>
  <c r="M15" i="6"/>
  <c r="O111" i="15" s="1"/>
  <c r="W111" i="15" s="1"/>
  <c r="BD15" i="6"/>
  <c r="AE111" i="15" s="1"/>
  <c r="AC111" i="15" s="1"/>
  <c r="F16" i="6"/>
  <c r="BD16" i="6" s="1"/>
  <c r="AG111" i="15" s="1"/>
  <c r="AD111" i="15" s="1"/>
  <c r="K180" i="15"/>
  <c r="AN180" i="15" s="1"/>
  <c r="I827" i="6"/>
  <c r="Q180" i="15" s="1"/>
  <c r="BD827" i="6"/>
  <c r="AE180" i="15" s="1"/>
  <c r="K831" i="6"/>
  <c r="AB180" i="15"/>
  <c r="BE827" i="6"/>
  <c r="BB823" i="6"/>
  <c r="AA178" i="15" s="1"/>
  <c r="AO178" i="15"/>
  <c r="J1096" i="6"/>
  <c r="F829" i="6" s="1"/>
  <c r="J17" i="6"/>
  <c r="I17" i="6"/>
  <c r="I51" i="6"/>
  <c r="I66" i="6"/>
  <c r="AO111" i="15"/>
  <c r="D1185" i="7"/>
  <c r="V1185" i="7" s="1"/>
  <c r="V1084" i="7"/>
  <c r="M16" i="6" l="1"/>
  <c r="P111" i="15" s="1"/>
  <c r="J111" i="15"/>
  <c r="V1085" i="7"/>
  <c r="V1248" i="7" s="1"/>
  <c r="D1189" i="7"/>
  <c r="F17" i="6"/>
  <c r="M17" i="6" s="1"/>
  <c r="O112" i="15" s="1"/>
  <c r="W112" i="15" s="1"/>
  <c r="J1097" i="6"/>
  <c r="F830" i="6" s="1"/>
  <c r="BD828" i="6"/>
  <c r="AF180" i="15" s="1"/>
  <c r="AC180" i="15" s="1"/>
  <c r="L180" i="15"/>
  <c r="I180" i="15" s="1"/>
  <c r="I828" i="6"/>
  <c r="R180" i="15" s="1"/>
  <c r="O180" i="15" s="1"/>
  <c r="AO180" i="15" s="1"/>
  <c r="BE831" i="6"/>
  <c r="AB181" i="15"/>
  <c r="I18" i="6"/>
  <c r="J18" i="6"/>
  <c r="BB15" i="6"/>
  <c r="AA111" i="15" s="1"/>
  <c r="V1189" i="7" l="1"/>
  <c r="D1288" i="7"/>
  <c r="BD17" i="6"/>
  <c r="AE112" i="15" s="1"/>
  <c r="AC112" i="15" s="1"/>
  <c r="I112" i="15"/>
  <c r="AN112" i="15" s="1"/>
  <c r="AO112" i="15" s="1"/>
  <c r="M180" i="15"/>
  <c r="BD829" i="6"/>
  <c r="AG180" i="15" s="1"/>
  <c r="I829" i="6"/>
  <c r="S180" i="15" s="1"/>
  <c r="J1098" i="6"/>
  <c r="F803" i="6" s="1"/>
  <c r="F18" i="6"/>
  <c r="D1340" i="7"/>
  <c r="V1340" i="7" s="1"/>
  <c r="V1286" i="7"/>
  <c r="V1288" i="7" l="1"/>
  <c r="D1341" i="7"/>
  <c r="V1341" i="7" s="1"/>
  <c r="BD830" i="6"/>
  <c r="AH180" i="15" s="1"/>
  <c r="AD180" i="15" s="1"/>
  <c r="N180" i="15"/>
  <c r="J180" i="15" s="1"/>
  <c r="I830" i="6"/>
  <c r="T180" i="15" s="1"/>
  <c r="P180" i="15" s="1"/>
  <c r="W180" i="15" s="1"/>
  <c r="J1099" i="6"/>
  <c r="F804" i="6" s="1"/>
  <c r="BD18" i="6"/>
  <c r="AG112" i="15" s="1"/>
  <c r="AD112" i="15" s="1"/>
  <c r="M18" i="6"/>
  <c r="P112" i="15" s="1"/>
  <c r="J112" i="15"/>
  <c r="I803" i="6" l="1"/>
  <c r="Q169" i="15" s="1"/>
  <c r="O169" i="15" s="1"/>
  <c r="K169" i="15"/>
  <c r="I169" i="15" s="1"/>
  <c r="AN169" i="15" s="1"/>
  <c r="BD803" i="6"/>
  <c r="AE169" i="15" s="1"/>
  <c r="AC169" i="15" s="1"/>
  <c r="BB827" i="6"/>
  <c r="AA180" i="15" s="1"/>
  <c r="J1100" i="6"/>
  <c r="F806" i="6" s="1"/>
  <c r="BB17" i="6"/>
  <c r="AA112" i="15" s="1"/>
  <c r="AO169" i="15" l="1"/>
  <c r="J1101" i="6"/>
  <c r="F809" i="6" s="1"/>
  <c r="M169" i="15"/>
  <c r="J169" i="15" s="1"/>
  <c r="BD804" i="6"/>
  <c r="AG169" i="15" s="1"/>
  <c r="AD169" i="15" s="1"/>
  <c r="I804" i="6"/>
  <c r="S169" i="15" s="1"/>
  <c r="P169" i="15" s="1"/>
  <c r="W169" i="15" s="1"/>
  <c r="BB803" i="6" l="1"/>
  <c r="AA169" i="15" s="1"/>
  <c r="I806" i="6"/>
  <c r="Q171" i="15" s="1"/>
  <c r="O171" i="15" s="1"/>
  <c r="W171" i="15" s="1"/>
  <c r="BD806" i="6"/>
  <c r="K171" i="15"/>
  <c r="I171" i="15" s="1"/>
  <c r="AN171" i="15" s="1"/>
  <c r="J1102" i="6"/>
  <c r="F810" i="6" s="1"/>
  <c r="BD809" i="6" l="1"/>
  <c r="AE173" i="15" s="1"/>
  <c r="I809" i="6"/>
  <c r="Q173" i="15" s="1"/>
  <c r="K173" i="15"/>
  <c r="AN173" i="15" s="1"/>
  <c r="BB806" i="6"/>
  <c r="AA171" i="15" s="1"/>
  <c r="AE171" i="15"/>
  <c r="AC171" i="15" s="1"/>
  <c r="J1103" i="6"/>
  <c r="F813" i="6" s="1"/>
  <c r="AO171" i="15"/>
  <c r="L173" i="15" l="1"/>
  <c r="I173" i="15" s="1"/>
  <c r="I810" i="6"/>
  <c r="R173" i="15" s="1"/>
  <c r="O173" i="15" s="1"/>
  <c r="W173" i="15" s="1"/>
  <c r="BD810" i="6"/>
  <c r="AF173" i="15" s="1"/>
  <c r="AC173" i="15" s="1"/>
  <c r="J1104" i="6"/>
  <c r="F814" i="6" s="1"/>
  <c r="K175" i="15" l="1"/>
  <c r="BD813" i="6"/>
  <c r="AE175" i="15" s="1"/>
  <c r="I813" i="6"/>
  <c r="Q175" i="15" s="1"/>
  <c r="J1105" i="6"/>
  <c r="F819" i="6" s="1"/>
  <c r="BB809" i="6"/>
  <c r="AA173" i="15" s="1"/>
  <c r="AO173" i="15"/>
  <c r="BD814" i="6" l="1"/>
  <c r="AF175" i="15" s="1"/>
  <c r="AC175" i="15" s="1"/>
  <c r="I814" i="6"/>
  <c r="R175" i="15" s="1"/>
  <c r="O175" i="15" s="1"/>
  <c r="W175" i="15" s="1"/>
  <c r="L175" i="15"/>
  <c r="I175" i="15" s="1"/>
  <c r="AN175" i="15"/>
  <c r="J1106" i="6"/>
  <c r="F820" i="6" s="1"/>
  <c r="K177" i="15" l="1"/>
  <c r="AN177" i="15" s="1"/>
  <c r="BD819" i="6"/>
  <c r="AE177" i="15" s="1"/>
  <c r="I819" i="6"/>
  <c r="Q177" i="15" s="1"/>
  <c r="AO175" i="15"/>
  <c r="J1107" i="6"/>
  <c r="F821" i="6" s="1"/>
  <c r="BB813" i="6"/>
  <c r="AA175" i="15" s="1"/>
  <c r="L177" i="15" l="1"/>
  <c r="I177" i="15" s="1"/>
  <c r="I820" i="6"/>
  <c r="R177" i="15" s="1"/>
  <c r="O177" i="15" s="1"/>
  <c r="AO177" i="15" s="1"/>
  <c r="BD820" i="6"/>
  <c r="AF177" i="15" s="1"/>
  <c r="AC177" i="15" s="1"/>
  <c r="J1108" i="6"/>
  <c r="F822" i="6" s="1"/>
  <c r="I821" i="6" l="1"/>
  <c r="S177" i="15" s="1"/>
  <c r="BD821" i="6"/>
  <c r="AG177" i="15" s="1"/>
  <c r="M177" i="15"/>
  <c r="J1109" i="6"/>
  <c r="J1110" i="6" s="1"/>
  <c r="F826" i="6" s="1"/>
  <c r="I822" i="6" l="1"/>
  <c r="T177" i="15" s="1"/>
  <c r="P177" i="15" s="1"/>
  <c r="W177" i="15" s="1"/>
  <c r="BD822" i="6"/>
  <c r="AH177" i="15" s="1"/>
  <c r="AD177" i="15" s="1"/>
  <c r="N177" i="15"/>
  <c r="J177" i="15" s="1"/>
  <c r="J1111" i="6"/>
  <c r="J1112" i="6" s="1"/>
  <c r="F832" i="6" s="1"/>
  <c r="J1113" i="6" l="1"/>
  <c r="L179" i="15"/>
  <c r="BD826" i="6"/>
  <c r="AF179" i="15" s="1"/>
  <c r="I826" i="6"/>
  <c r="R179" i="15" s="1"/>
  <c r="BB819" i="6"/>
  <c r="AA177" i="15" s="1"/>
  <c r="F833" i="6" l="1"/>
  <c r="F825" i="6"/>
  <c r="L181" i="15"/>
  <c r="I832" i="6"/>
  <c r="R181" i="15" s="1"/>
  <c r="BD832" i="6"/>
  <c r="AF181" i="15" s="1"/>
  <c r="J1114" i="6"/>
  <c r="F831" i="6" l="1"/>
  <c r="F834" i="6"/>
  <c r="BD833" i="6"/>
  <c r="AG181" i="15" s="1"/>
  <c r="M181" i="15"/>
  <c r="I833" i="6"/>
  <c r="S181" i="15" s="1"/>
  <c r="K179" i="15"/>
  <c r="I825" i="6"/>
  <c r="Q179" i="15" s="1"/>
  <c r="O179" i="15" s="1"/>
  <c r="W179" i="15" s="1"/>
  <c r="BD825" i="6"/>
  <c r="N181" i="15" l="1"/>
  <c r="J181" i="15" s="1"/>
  <c r="I834" i="6"/>
  <c r="T181" i="15" s="1"/>
  <c r="P181" i="15" s="1"/>
  <c r="W181" i="15" s="1"/>
  <c r="BD834" i="6"/>
  <c r="AH181" i="15" s="1"/>
  <c r="AD181" i="15" s="1"/>
  <c r="I179" i="15"/>
  <c r="AN179" i="15"/>
  <c r="AO179" i="15" s="1"/>
  <c r="AE179" i="15"/>
  <c r="AC179" i="15" s="1"/>
  <c r="BB825" i="6"/>
  <c r="AA179" i="15" s="1"/>
  <c r="K181" i="15"/>
  <c r="I831" i="6"/>
  <c r="Q181" i="15" s="1"/>
  <c r="O181" i="15" s="1"/>
  <c r="BD831" i="6"/>
  <c r="I181" i="15" l="1"/>
  <c r="AN181" i="15"/>
  <c r="AO181" i="15" s="1"/>
  <c r="BB831" i="6"/>
  <c r="AA181" i="15" s="1"/>
  <c r="AE181" i="15"/>
  <c r="AC181" i="15" s="1"/>
</calcChain>
</file>

<file path=xl/comments1.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7"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 ref="M90" authorId="0" shapeId="0">
      <text>
        <r>
          <rPr>
            <b/>
            <sz val="9"/>
            <color indexed="81"/>
            <rFont val="Tahoma"/>
            <family val="2"/>
          </rPr>
          <t xml:space="preserve">Opinion Dunamics:
</t>
        </r>
        <r>
          <rPr>
            <sz val="9"/>
            <color indexed="81"/>
            <rFont val="Tahoma"/>
            <family val="2"/>
          </rPr>
          <t>Table 3-2. PY2019 Lighting Program Participation Summary by Channel and Bulb Type. Values are used to calculate weighted average ISR, weighted average, Leakage, and Weighted Average %RES.</t>
        </r>
      </text>
    </comment>
  </commentList>
</comments>
</file>

<file path=xl/comments10.xml><?xml version="1.0" encoding="utf-8"?>
<comments xmlns="http://schemas.openxmlformats.org/spreadsheetml/2006/main">
  <authors>
    <author>Author</author>
  </authors>
  <commentList>
    <comment ref="J8" authorId="0" shapeId="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text>
        <r>
          <rPr>
            <b/>
            <sz val="9"/>
            <color indexed="81"/>
            <rFont val="Tahoma"/>
            <family val="2"/>
          </rPr>
          <t>11 Step updates</t>
        </r>
      </text>
    </comment>
    <comment ref="F41" authorId="0" shapeId="0">
      <text>
        <r>
          <rPr>
            <sz val="9"/>
            <color indexed="81"/>
            <rFont val="Tahoma"/>
            <family val="2"/>
          </rPr>
          <t>LED New and Baseline Assumptions</t>
        </r>
      </text>
    </comment>
    <comment ref="G41" authorId="0" shapeId="0">
      <text>
        <r>
          <rPr>
            <sz val="9"/>
            <color indexed="81"/>
            <rFont val="Tahoma"/>
            <family val="2"/>
          </rPr>
          <t>LED New and Baseline Assumptions</t>
        </r>
      </text>
    </comment>
    <comment ref="I41"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F59" authorId="0" shapeId="0">
      <text>
        <r>
          <rPr>
            <b/>
            <sz val="9"/>
            <color indexed="81"/>
            <rFont val="Tahoma"/>
            <family val="2"/>
          </rPr>
          <t>Average of measures 3023,3024,3025 from ADM</t>
        </r>
      </text>
    </comment>
    <comment ref="X59" authorId="0" shapeId="0">
      <text>
        <r>
          <rPr>
            <b/>
            <sz val="9"/>
            <color indexed="81"/>
            <rFont val="Tahoma"/>
            <family val="2"/>
          </rPr>
          <t>Average of measures 3023,3024,3025 from ADM</t>
        </r>
      </text>
    </comment>
    <comment ref="Y59" authorId="0" shapeId="0">
      <text>
        <r>
          <rPr>
            <b/>
            <sz val="9"/>
            <color indexed="81"/>
            <rFont val="Tahoma"/>
            <family val="2"/>
          </rPr>
          <t>Average of measures 3023,3024,3025 from ADM</t>
        </r>
      </text>
    </comment>
    <comment ref="C68" authorId="0" shapeId="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F81" authorId="0" shapeId="0">
      <text>
        <r>
          <rPr>
            <sz val="9"/>
            <color indexed="81"/>
            <rFont val="Tahoma"/>
            <family val="2"/>
          </rPr>
          <t>Lighting_Controls Tables</t>
        </r>
      </text>
    </comment>
    <comment ref="G81" authorId="0" shapeId="0">
      <text>
        <r>
          <rPr>
            <sz val="9"/>
            <color indexed="81"/>
            <rFont val="Tahoma"/>
            <family val="2"/>
          </rPr>
          <t>Lighting Reference Table</t>
        </r>
      </text>
    </comment>
    <comment ref="H81" authorId="0" shapeId="0">
      <text>
        <r>
          <rPr>
            <sz val="9"/>
            <color indexed="81"/>
            <rFont val="Tahoma"/>
            <family val="2"/>
          </rPr>
          <t>Lighting_Controls Tables</t>
        </r>
      </text>
    </comment>
    <comment ref="I81" authorId="0" shapeId="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D84" authorId="0" shapeId="0">
      <text>
        <r>
          <rPr>
            <b/>
            <sz val="9"/>
            <color indexed="81"/>
            <rFont val="Tahoma"/>
            <family val="2"/>
          </rPr>
          <t>Lawrence Berkeley National Laboratory. A Meta-Analysis of Energy Savings from Lighting Controls in Commercial Buildings. Page &amp; Associates Inc. 2011.</t>
        </r>
      </text>
    </comment>
    <comment ref="K90" authorId="0" shapeId="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F107" authorId="0" shapeId="0">
      <text>
        <r>
          <rPr>
            <sz val="9"/>
            <color indexed="81"/>
            <rFont val="Tahoma"/>
            <family val="2"/>
          </rPr>
          <t>LED New and Baseline Assumptions</t>
        </r>
      </text>
    </comment>
    <comment ref="G107" authorId="0" shapeId="0">
      <text>
        <r>
          <rPr>
            <sz val="9"/>
            <color indexed="81"/>
            <rFont val="Tahoma"/>
            <family val="2"/>
          </rPr>
          <t>LED New and Baseline Assumptions</t>
        </r>
      </text>
    </comment>
    <comment ref="J107" authorId="0" shapeId="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D116" authorId="0" shapeId="0">
      <text>
        <r>
          <rPr>
            <b/>
            <sz val="9"/>
            <color indexed="81"/>
            <rFont val="Tahoma"/>
            <family val="2"/>
          </rPr>
          <t>Lawrence Berkeley National Laboratory. A Meta-Analysis of Energy Savings from Lighting Controls in Commercial Buildings. Page &amp; Associates Inc. 2011.</t>
        </r>
      </text>
    </comment>
    <comment ref="H155" authorId="0" shapeId="0">
      <text>
        <r>
          <rPr>
            <sz val="9"/>
            <color indexed="81"/>
            <rFont val="Tahoma"/>
            <family val="2"/>
          </rPr>
          <t>Refrigerator &amp; Freezer Tables</t>
        </r>
      </text>
    </comment>
    <comment ref="J155" authorId="0" shapeId="0">
      <text>
        <r>
          <rPr>
            <sz val="9"/>
            <color indexed="81"/>
            <rFont val="Tahoma"/>
            <family val="2"/>
          </rPr>
          <t>Refrigerator &amp; Freezer Tables</t>
        </r>
      </text>
    </comment>
    <comment ref="F207" authorId="0" shapeId="0">
      <text>
        <r>
          <rPr>
            <sz val="9"/>
            <color indexed="81"/>
            <rFont val="Tahoma"/>
            <family val="2"/>
          </rPr>
          <t>Heat Pump Water Heater Tables</t>
        </r>
      </text>
    </comment>
    <comment ref="H207" authorId="0" shapeId="0">
      <text>
        <r>
          <rPr>
            <sz val="9"/>
            <color indexed="81"/>
            <rFont val="Tahoma"/>
            <family val="2"/>
          </rPr>
          <t>Heat Pump Water Heater Tables</t>
        </r>
      </text>
    </comment>
    <comment ref="Q207" authorId="0" shapeId="0">
      <text>
        <r>
          <rPr>
            <sz val="9"/>
            <color indexed="81"/>
            <rFont val="Tahoma"/>
            <family val="2"/>
          </rPr>
          <t>Heat Pump Water Heater Tables</t>
        </r>
      </text>
    </comment>
    <comment ref="R207" authorId="0" shapeId="0">
      <text>
        <r>
          <rPr>
            <sz val="9"/>
            <color indexed="81"/>
            <rFont val="Tahoma"/>
            <family val="2"/>
          </rPr>
          <t>Heat Pump Water Heater Tables</t>
        </r>
      </text>
    </comment>
    <comment ref="S207" authorId="0" shapeId="0">
      <text>
        <r>
          <rPr>
            <sz val="9"/>
            <color indexed="81"/>
            <rFont val="Tahoma"/>
            <family val="2"/>
          </rPr>
          <t>Heat Pump Water Heater Tables</t>
        </r>
      </text>
    </comment>
    <comment ref="I229" authorId="0" shapeId="0">
      <text>
        <r>
          <rPr>
            <sz val="9"/>
            <color indexed="81"/>
            <rFont val="Tahoma"/>
            <family val="2"/>
          </rPr>
          <t>Average eff from energy.gov</t>
        </r>
      </text>
    </comment>
    <comment ref="K278" authorId="0" shapeId="0">
      <text>
        <r>
          <rPr>
            <sz val="9"/>
            <color indexed="81"/>
            <rFont val="Tahoma"/>
            <family val="2"/>
          </rPr>
          <t>Stm Cooker &amp; Holding Cab Tables</t>
        </r>
      </text>
    </comment>
    <comment ref="I299" authorId="0" shapeId="0">
      <text>
        <r>
          <rPr>
            <sz val="9"/>
            <color indexed="81"/>
            <rFont val="Tahoma"/>
            <family val="2"/>
          </rPr>
          <t>Stm Cooker &amp; Holding Cab Tables</t>
        </r>
      </text>
    </comment>
    <comment ref="N308" authorId="0" shapeId="0">
      <text>
        <r>
          <rPr>
            <sz val="9"/>
            <color indexed="81"/>
            <rFont val="Tahoma"/>
            <family val="2"/>
          </rPr>
          <t xml:space="preserve">remains in alignment with program data (PY20)
</t>
        </r>
      </text>
    </comment>
    <comment ref="E322" authorId="0" shapeId="0">
      <text>
        <r>
          <rPr>
            <b/>
            <sz val="9"/>
            <color indexed="81"/>
            <rFont val="Tahoma"/>
            <family val="2"/>
          </rPr>
          <t>Jun- 2020 Removed 1-75HP and adjusted to allow measures &gt;= 1HP</t>
        </r>
      </text>
    </comment>
    <comment ref="E323" authorId="0" shapeId="0">
      <text>
        <r>
          <rPr>
            <b/>
            <sz val="9"/>
            <color indexed="81"/>
            <rFont val="Tahoma"/>
            <family val="2"/>
          </rPr>
          <t>Jun- 2020 Removed 1-75HP and adjusted to allow measures &gt;= 1HP</t>
        </r>
      </text>
    </comment>
    <comment ref="H334" authorId="0" shapeId="0">
      <text>
        <r>
          <rPr>
            <sz val="9"/>
            <color indexed="81"/>
            <rFont val="Tahoma"/>
            <family val="2"/>
          </rPr>
          <t>Chilled_Hot Water Pump Tables</t>
        </r>
      </text>
    </comment>
    <comment ref="I334" authorId="0" shapeId="0">
      <text>
        <r>
          <rPr>
            <sz val="9"/>
            <color indexed="81"/>
            <rFont val="Tahoma"/>
            <family val="2"/>
          </rPr>
          <t>Chilled_Hot Water Pump Tables</t>
        </r>
      </text>
    </comment>
    <comment ref="E342" authorId="0" shapeId="0">
      <text>
        <r>
          <rPr>
            <b/>
            <sz val="9"/>
            <color indexed="81"/>
            <rFont val="Tahoma"/>
            <family val="2"/>
          </rPr>
          <t>Jun- 2020 Removed 1-75HP and adjusted to allow measures &gt;= 1HP</t>
        </r>
      </text>
    </comment>
    <comment ref="H367" authorId="0" shapeId="0">
      <text>
        <r>
          <rPr>
            <sz val="9"/>
            <color indexed="81"/>
            <rFont val="Tahoma"/>
            <family val="2"/>
          </rPr>
          <t>VFD Supply_Return Fan Tables</t>
        </r>
      </text>
    </comment>
    <comment ref="I367" authorId="0" shapeId="0">
      <text>
        <r>
          <rPr>
            <sz val="9"/>
            <color indexed="81"/>
            <rFont val="Tahoma"/>
            <family val="2"/>
          </rPr>
          <t>VFD Supply_Return Fan Tables</t>
        </r>
      </text>
    </comment>
    <comment ref="J367" authorId="0" shapeId="0">
      <text>
        <r>
          <rPr>
            <sz val="9"/>
            <color indexed="81"/>
            <rFont val="Tahoma"/>
            <family val="2"/>
          </rPr>
          <t>VFD Supply_Return Fan Tables</t>
        </r>
      </text>
    </comment>
    <comment ref="K367" authorId="0" shapeId="0">
      <text>
        <r>
          <rPr>
            <sz val="9"/>
            <color indexed="81"/>
            <rFont val="Tahoma"/>
            <family val="2"/>
          </rPr>
          <t>VFD Supply_Return Fan Tables</t>
        </r>
      </text>
    </comment>
    <comment ref="H368" authorId="0" shapeId="0">
      <text>
        <r>
          <rPr>
            <sz val="9"/>
            <color indexed="81"/>
            <rFont val="Tahoma"/>
            <family val="2"/>
          </rPr>
          <t>Assumed 20HP ODP 4-pole 1800RPM</t>
        </r>
      </text>
    </comment>
    <comment ref="E372" authorId="0" shapeId="0">
      <text>
        <r>
          <rPr>
            <sz val="9"/>
            <color indexed="81"/>
            <rFont val="Tahoma"/>
            <family val="2"/>
          </rPr>
          <t>changed name to include packaged and split sytems - aligns with Vol2 description</t>
        </r>
      </text>
    </comment>
    <comment ref="G385" authorId="0" shapeId="0">
      <text>
        <r>
          <rPr>
            <b/>
            <sz val="9"/>
            <color indexed="81"/>
            <rFont val="Tahoma"/>
            <family val="2"/>
          </rPr>
          <t>Author:</t>
        </r>
        <r>
          <rPr>
            <sz val="9"/>
            <color indexed="81"/>
            <rFont val="Tahoma"/>
            <family val="2"/>
          </rPr>
          <t xml:space="preserve">
IECC 2012, non-electric heating</t>
        </r>
      </text>
    </comment>
    <comment ref="DB393" authorId="0" shapeId="0">
      <text>
        <r>
          <rPr>
            <b/>
            <sz val="9"/>
            <color indexed="81"/>
            <rFont val="Tahoma"/>
            <family val="2"/>
          </rPr>
          <t xml:space="preserve">Opinion Dynamics: 
</t>
        </r>
        <r>
          <rPr>
            <sz val="9"/>
            <color indexed="81"/>
            <rFont val="Tahoma"/>
            <family val="2"/>
          </rPr>
          <t>Updated TRC calculation to include heating benefits</t>
        </r>
      </text>
    </comment>
    <comment ref="G409" authorId="0" shapeId="0">
      <text>
        <r>
          <rPr>
            <sz val="9"/>
            <color indexed="81"/>
            <rFont val="Tahoma"/>
            <family val="2"/>
          </rPr>
          <t>2009 IECC</t>
        </r>
      </text>
    </comment>
    <comment ref="I409" authorId="0" shapeId="0">
      <text>
        <r>
          <rPr>
            <sz val="9"/>
            <color indexed="81"/>
            <rFont val="Tahoma"/>
            <family val="2"/>
          </rPr>
          <t xml:space="preserve">2012 IECC
</t>
        </r>
      </text>
    </comment>
    <comment ref="N409" authorId="0" shapeId="0">
      <text>
        <r>
          <rPr>
            <sz val="9"/>
            <color indexed="81"/>
            <rFont val="Tahoma"/>
            <family val="2"/>
          </rPr>
          <t>2009 IECC</t>
        </r>
      </text>
    </comment>
    <comment ref="G410" authorId="0" shapeId="0">
      <text>
        <r>
          <rPr>
            <sz val="9"/>
            <color indexed="81"/>
            <rFont val="Tahoma"/>
            <family val="2"/>
          </rPr>
          <t>2009 IECC</t>
        </r>
      </text>
    </comment>
    <comment ref="H410" authorId="0" shapeId="0">
      <text>
        <r>
          <rPr>
            <sz val="9"/>
            <color indexed="81"/>
            <rFont val="Tahoma"/>
            <family val="2"/>
          </rPr>
          <t>2015 IECC (First 2)</t>
        </r>
      </text>
    </comment>
    <comment ref="G428" authorId="0" shapeId="0">
      <text>
        <r>
          <rPr>
            <sz val="9"/>
            <color indexed="81"/>
            <rFont val="Tahoma"/>
            <family val="2"/>
          </rPr>
          <t>2009 IECC</t>
        </r>
      </text>
    </comment>
    <comment ref="N563" authorId="0" shapeId="0">
      <text>
        <r>
          <rPr>
            <b/>
            <sz val="9"/>
            <color indexed="81"/>
            <rFont val="Tahoma"/>
            <family val="2"/>
          </rPr>
          <t xml:space="preserve">Cut and pasted this entire section of inputs below the inputs above to allow room room for revision updates to the right of column "U" </t>
        </r>
      </text>
    </comment>
    <comment ref="C621" authorId="0" shapeId="0">
      <text>
        <r>
          <rPr>
            <b/>
            <sz val="9"/>
            <color indexed="81"/>
            <rFont val="Tahoma"/>
            <family val="2"/>
          </rPr>
          <t>Retired REF. IDS - June 2020:
805400</t>
        </r>
        <r>
          <rPr>
            <sz val="9"/>
            <color indexed="81"/>
            <rFont val="Tahoma"/>
            <family val="2"/>
          </rPr>
          <t xml:space="preserve">
Replaced with two New Measures 805405 &amp; 805410</t>
        </r>
      </text>
    </comment>
    <comment ref="G716" authorId="0" shapeId="0">
      <text>
        <r>
          <rPr>
            <sz val="9"/>
            <color indexed="81"/>
            <rFont val="Tahoma"/>
            <family val="2"/>
          </rPr>
          <t>Average of Table</t>
        </r>
      </text>
    </comment>
    <comment ref="H716" authorId="0" shapeId="0">
      <text>
        <r>
          <rPr>
            <sz val="9"/>
            <color indexed="81"/>
            <rFont val="Tahoma"/>
            <family val="2"/>
          </rPr>
          <t>Average of Table</t>
        </r>
      </text>
    </comment>
    <comment ref="V789" authorId="0" shapeId="0">
      <text>
        <r>
          <rPr>
            <b/>
            <sz val="9"/>
            <color indexed="81"/>
            <rFont val="Tahoma"/>
            <family val="2"/>
          </rPr>
          <t>New measure addded June 2020</t>
        </r>
        <r>
          <rPr>
            <sz val="9"/>
            <color indexed="81"/>
            <rFont val="Tahoma"/>
            <family val="2"/>
          </rPr>
          <t xml:space="preserve">
</t>
        </r>
      </text>
    </comment>
  </commentList>
</comments>
</file>

<file path=xl/comments11.xml><?xml version="1.0" encoding="utf-8"?>
<comments xmlns="http://schemas.openxmlformats.org/spreadsheetml/2006/main">
  <authors>
    <author>Author</author>
  </authors>
  <commentList>
    <comment ref="I6" authorId="0" shapeId="0">
      <text>
        <r>
          <rPr>
            <b/>
            <sz val="9"/>
            <color indexed="81"/>
            <rFont val="Tahoma"/>
            <family val="2"/>
          </rPr>
          <t xml:space="preserve">EO bucket for 1st year savings
</t>
        </r>
      </text>
    </comment>
    <comment ref="J6" authorId="0" shapeId="0">
      <text>
        <r>
          <rPr>
            <b/>
            <sz val="9"/>
            <color indexed="81"/>
            <rFont val="Tahoma"/>
            <family val="2"/>
          </rPr>
          <t xml:space="preserve">Author:
</t>
        </r>
      </text>
    </comment>
    <comment ref="K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Q6" authorId="0" shapeId="0">
      <text>
        <r>
          <rPr>
            <b/>
            <sz val="9"/>
            <color indexed="81"/>
            <rFont val="Tahoma"/>
            <family val="2"/>
          </rPr>
          <t xml:space="preserve">Author:
</t>
        </r>
      </text>
    </comment>
    <comment ref="AC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F7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F77"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W107" authorId="0" shapeId="0">
      <text>
        <r>
          <rPr>
            <b/>
            <sz val="9"/>
            <color indexed="81"/>
            <rFont val="Tahoma"/>
            <family val="2"/>
          </rPr>
          <t>St Louis - Heat Pump- MO TRM</t>
        </r>
        <r>
          <rPr>
            <sz val="9"/>
            <color indexed="81"/>
            <rFont val="Tahoma"/>
            <family val="2"/>
          </rPr>
          <t xml:space="preserve">
</t>
        </r>
      </text>
    </comment>
    <comment ref="X107" authorId="0" shapeId="0">
      <text>
        <r>
          <rPr>
            <sz val="9"/>
            <color indexed="81"/>
            <rFont val="Tahoma"/>
            <family val="2"/>
          </rPr>
          <t xml:space="preserve">Filterd data on "Cooling"  for Heat Pump measures - took average
</t>
        </r>
      </text>
    </comment>
    <comment ref="Y107" authorId="0" shapeId="0">
      <text>
        <r>
          <rPr>
            <sz val="9"/>
            <color indexed="81"/>
            <rFont val="Tahoma"/>
            <family val="2"/>
          </rPr>
          <t xml:space="preserve"> updated values by filtering thermostat data by heating/cooling type.</t>
        </r>
      </text>
    </comment>
    <comment ref="W110" authorId="0" shapeId="0">
      <text>
        <r>
          <rPr>
            <b/>
            <sz val="9"/>
            <color indexed="81"/>
            <rFont val="Tahoma"/>
            <family val="2"/>
          </rPr>
          <t>St Louis - Resistance - MO TRM</t>
        </r>
        <r>
          <rPr>
            <sz val="9"/>
            <color indexed="81"/>
            <rFont val="Tahoma"/>
            <family val="2"/>
          </rPr>
          <t xml:space="preserve">
</t>
        </r>
      </text>
    </comment>
    <comment ref="W112" authorId="0" shapeId="0">
      <text>
        <r>
          <rPr>
            <b/>
            <sz val="9"/>
            <color indexed="81"/>
            <rFont val="Tahoma"/>
            <family val="2"/>
          </rPr>
          <t xml:space="preserve">St Louis - Resistance - MO TRM
</t>
        </r>
        <r>
          <rPr>
            <sz val="9"/>
            <color indexed="81"/>
            <rFont val="Tahoma"/>
            <family val="2"/>
          </rPr>
          <t xml:space="preserve">
</t>
        </r>
      </text>
    </comment>
    <comment ref="X116" authorId="0" shapeId="0">
      <text>
        <r>
          <rPr>
            <sz val="9"/>
            <color indexed="81"/>
            <rFont val="Tahoma"/>
            <family val="2"/>
          </rPr>
          <t xml:space="preserve">If you exclude gas systems from Gas data, this average value is 12,382.71  Used this value as gas measures have own line item (set as "0")
</t>
        </r>
      </text>
    </comment>
    <comment ref="W127" authorId="0" shapeId="0">
      <text>
        <r>
          <rPr>
            <b/>
            <sz val="9"/>
            <color indexed="81"/>
            <rFont val="Tahoma"/>
            <family val="2"/>
          </rPr>
          <t>MO - TRM</t>
        </r>
      </text>
    </comment>
    <comment ref="X127" authorId="0" shapeId="0">
      <text>
        <r>
          <rPr>
            <sz val="9"/>
            <color indexed="81"/>
            <rFont val="Tahoma"/>
            <family val="2"/>
          </rPr>
          <t>This is a weighted average of the types shown in the Word TRM document
Frequency was 41,55,4</t>
        </r>
      </text>
    </comment>
    <comment ref="F13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AB13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F1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text>
        <r>
          <rPr>
            <sz val="9"/>
            <color indexed="81"/>
            <rFont val="Tahoma"/>
            <family val="2"/>
          </rPr>
          <t>Used default value for MF (SF x 65%)</t>
        </r>
      </text>
    </comment>
    <comment ref="Y153"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62" authorId="0" shapeId="0">
      <text>
        <r>
          <rPr>
            <b/>
            <sz val="9"/>
            <color indexed="81"/>
            <rFont val="Tahoma"/>
            <family val="2"/>
          </rPr>
          <t>MO - TRM</t>
        </r>
      </text>
    </comment>
    <comment ref="G244" authorId="0" shapeId="0">
      <text>
        <r>
          <rPr>
            <sz val="9"/>
            <color indexed="81"/>
            <rFont val="Tahoma"/>
            <family val="2"/>
          </rPr>
          <t>PY2018 Evaluation updated to HVAC RES end use in calculations. Previously: Miscellaneous RES</t>
        </r>
      </text>
    </comment>
    <comment ref="W253" authorId="0" shapeId="0">
      <text>
        <r>
          <rPr>
            <b/>
            <sz val="9"/>
            <color indexed="81"/>
            <rFont val="Tahoma"/>
            <family val="2"/>
          </rPr>
          <t>PY16 EfficientProducts Database - Average CADR/Watt, updated Mar 2017</t>
        </r>
        <r>
          <rPr>
            <sz val="9"/>
            <color indexed="81"/>
            <rFont val="Tahoma"/>
            <family val="2"/>
          </rPr>
          <t xml:space="preserve">
</t>
        </r>
      </text>
    </comment>
    <comment ref="X253" authorId="0" shapeId="0">
      <text>
        <r>
          <rPr>
            <b/>
            <sz val="9"/>
            <color indexed="81"/>
            <rFont val="Tahoma"/>
            <family val="2"/>
          </rPr>
          <t>PY17 EfficientProducts Database</t>
        </r>
      </text>
    </comment>
    <comment ref="W25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55" authorId="0" shapeId="0">
      <text>
        <r>
          <rPr>
            <b/>
            <sz val="9"/>
            <color indexed="81"/>
            <rFont val="Tahoma"/>
            <family val="2"/>
          </rPr>
          <t>PY17 EfficientProducts Database</t>
        </r>
        <r>
          <rPr>
            <sz val="9"/>
            <color indexed="81"/>
            <rFont val="Tahoma"/>
            <family val="2"/>
          </rPr>
          <t xml:space="preserve">
</t>
        </r>
      </text>
    </comment>
    <comment ref="W25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57" authorId="0" shapeId="0">
      <text>
        <r>
          <rPr>
            <b/>
            <sz val="9"/>
            <color indexed="81"/>
            <rFont val="Tahoma"/>
            <family val="2"/>
          </rPr>
          <t>PY17 EfficientProducts Database</t>
        </r>
        <r>
          <rPr>
            <sz val="9"/>
            <color indexed="81"/>
            <rFont val="Tahoma"/>
            <family val="2"/>
          </rPr>
          <t xml:space="preserve">
</t>
        </r>
      </text>
    </comment>
    <comment ref="E275" authorId="0" shapeId="0">
      <text>
        <r>
          <rPr>
            <b/>
            <sz val="9"/>
            <color indexed="81"/>
            <rFont val="Tahoma"/>
            <family val="2"/>
          </rPr>
          <t>THESE CATEGORIES WERE TITLED WRONG - SIMPLY FLIPPED THE NAMES TOP TO BOTTOM</t>
        </r>
      </text>
    </comment>
    <comment ref="W306" authorId="0" shapeId="0">
      <text>
        <r>
          <rPr>
            <b/>
            <sz val="9"/>
            <color indexed="81"/>
            <rFont val="Tahoma"/>
            <family val="2"/>
          </rPr>
          <t>PY13 RebateSavers Database (average BTU)</t>
        </r>
        <r>
          <rPr>
            <sz val="9"/>
            <color indexed="81"/>
            <rFont val="Tahoma"/>
            <family val="2"/>
          </rPr>
          <t xml:space="preserve">
</t>
        </r>
      </text>
    </comment>
    <comment ref="W307" authorId="0" shapeId="0">
      <text>
        <r>
          <rPr>
            <b/>
            <sz val="9"/>
            <color indexed="81"/>
            <rFont val="Tahoma"/>
            <family val="2"/>
          </rPr>
          <t>Federal minimum efficiency standard (updated from EER to CEER in March 2017)</t>
        </r>
        <r>
          <rPr>
            <sz val="9"/>
            <color indexed="81"/>
            <rFont val="Tahoma"/>
            <family val="2"/>
          </rPr>
          <t xml:space="preserve">
</t>
        </r>
      </text>
    </comment>
    <comment ref="X30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1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1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9" authorId="0" shapeId="0">
      <text>
        <r>
          <rPr>
            <b/>
            <sz val="9"/>
            <color indexed="81"/>
            <rFont val="Tahoma"/>
            <family val="2"/>
          </rPr>
          <t>Appliance Recycling</t>
        </r>
      </text>
    </comment>
    <comment ref="X41"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text>
        <r>
          <rPr>
            <b/>
            <sz val="9"/>
            <color indexed="81"/>
            <rFont val="Tahoma"/>
            <family val="2"/>
          </rPr>
          <t>Appliance Recycling</t>
        </r>
      </text>
    </comment>
    <comment ref="C53"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AB81" authorId="0" shapeId="0">
      <text>
        <r>
          <rPr>
            <b/>
            <sz val="9"/>
            <color indexed="81"/>
            <rFont val="Tahoma"/>
            <family val="2"/>
          </rPr>
          <t>changed to take hours and days into account to match to formats of other deemed tables</t>
        </r>
      </text>
    </comment>
    <comment ref="W84" authorId="0" shapeId="0">
      <text>
        <r>
          <rPr>
            <b/>
            <sz val="9"/>
            <color indexed="81"/>
            <rFont val="Tahoma"/>
            <family val="2"/>
          </rPr>
          <t>PY16 Engineering Simulation Modeling adjusted for heating and cooling saturations</t>
        </r>
      </text>
    </comment>
    <comment ref="AI84"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86" authorId="0" shapeId="0">
      <text>
        <r>
          <rPr>
            <b/>
            <sz val="9"/>
            <color indexed="81"/>
            <rFont val="Tahoma"/>
            <family val="2"/>
          </rPr>
          <t xml:space="preserve">PY16 Energy Efficiency Kits School Survey Results </t>
        </r>
        <r>
          <rPr>
            <sz val="9"/>
            <color indexed="81"/>
            <rFont val="Tahoma"/>
            <family val="2"/>
          </rPr>
          <t xml:space="preserve">
</t>
        </r>
      </text>
    </comment>
    <comment ref="W90" authorId="0" shapeId="0">
      <text>
        <r>
          <rPr>
            <b/>
            <sz val="9"/>
            <color indexed="81"/>
            <rFont val="Tahoma"/>
            <family val="2"/>
          </rPr>
          <t xml:space="preserve">PY16 Energy Efficiency Kits School Survey Results </t>
        </r>
        <r>
          <rPr>
            <sz val="9"/>
            <color indexed="81"/>
            <rFont val="Tahoma"/>
            <family val="2"/>
          </rPr>
          <t xml:space="preserve">
</t>
        </r>
      </text>
    </comment>
    <comment ref="D101" authorId="0" shapeId="0">
      <text>
        <r>
          <rPr>
            <b/>
            <sz val="9"/>
            <color indexed="81"/>
            <rFont val="Tahoma"/>
            <family val="2"/>
          </rPr>
          <t>Appliance Recycling</t>
        </r>
      </text>
    </comment>
    <comment ref="W113" authorId="0" shapeId="0">
      <text>
        <r>
          <rPr>
            <b/>
            <sz val="9"/>
            <color indexed="81"/>
            <rFont val="Tahoma"/>
            <family val="2"/>
          </rPr>
          <t>PY16 Energy Efficiency Kits School Survey Results</t>
        </r>
        <r>
          <rPr>
            <sz val="9"/>
            <color indexed="81"/>
            <rFont val="Tahoma"/>
            <family val="2"/>
          </rPr>
          <t xml:space="preserve">
</t>
        </r>
      </text>
    </comment>
    <comment ref="W124" authorId="0" shapeId="0">
      <text>
        <r>
          <rPr>
            <b/>
            <sz val="9"/>
            <color indexed="81"/>
            <rFont val="Tahoma"/>
            <family val="2"/>
          </rPr>
          <t>PY16 Energy Efficiency Kits School Survey Results</t>
        </r>
        <r>
          <rPr>
            <sz val="9"/>
            <color indexed="81"/>
            <rFont val="Tahoma"/>
            <family val="2"/>
          </rPr>
          <t xml:space="preserve">
</t>
        </r>
      </text>
    </comment>
    <comment ref="AI131" authorId="0" shapeId="0">
      <text>
        <r>
          <rPr>
            <b/>
            <sz val="9"/>
            <color indexed="81"/>
            <rFont val="Tahoma"/>
            <family val="2"/>
          </rPr>
          <t>PY13 Program Data</t>
        </r>
        <r>
          <rPr>
            <sz val="9"/>
            <color indexed="81"/>
            <rFont val="Tahoma"/>
            <family val="2"/>
          </rPr>
          <t xml:space="preserve">
</t>
        </r>
      </text>
    </comment>
    <comment ref="W140" authorId="0" shapeId="0">
      <text>
        <r>
          <rPr>
            <b/>
            <sz val="9"/>
            <color indexed="81"/>
            <rFont val="Tahoma"/>
            <family val="2"/>
          </rPr>
          <t>PY16 Energy Efficiency Kits School Survey Results</t>
        </r>
        <r>
          <rPr>
            <sz val="9"/>
            <color indexed="81"/>
            <rFont val="Tahoma"/>
            <family val="2"/>
          </rPr>
          <t xml:space="preserve">
</t>
        </r>
      </text>
    </comment>
    <comment ref="W142" authorId="0" shapeId="0">
      <text>
        <r>
          <rPr>
            <b/>
            <sz val="9"/>
            <color indexed="81"/>
            <rFont val="Tahoma"/>
            <family val="2"/>
          </rPr>
          <t>PY16 Energy Efficiency Kits School Survey Results</t>
        </r>
        <r>
          <rPr>
            <sz val="9"/>
            <color indexed="81"/>
            <rFont val="Tahoma"/>
            <family val="2"/>
          </rPr>
          <t xml:space="preserve">
</t>
        </r>
      </text>
    </comment>
    <comment ref="D153" authorId="0" shapeId="0">
      <text>
        <r>
          <rPr>
            <b/>
            <sz val="9"/>
            <color indexed="81"/>
            <rFont val="Tahoma"/>
            <family val="2"/>
          </rPr>
          <t>Appliance Recycling</t>
        </r>
      </text>
    </comment>
    <comment ref="W165" authorId="0" shapeId="0">
      <text>
        <r>
          <rPr>
            <b/>
            <sz val="9"/>
            <color indexed="81"/>
            <rFont val="Tahoma"/>
            <family val="2"/>
          </rPr>
          <t xml:space="preserve">PY16 Energy Efficiency Kits School Survey Results </t>
        </r>
        <r>
          <rPr>
            <sz val="9"/>
            <color indexed="81"/>
            <rFont val="Tahoma"/>
            <family val="2"/>
          </rPr>
          <t xml:space="preserve">
</t>
        </r>
      </text>
    </comment>
    <comment ref="W174" authorId="0" shapeId="0">
      <text>
        <r>
          <rPr>
            <b/>
            <sz val="9"/>
            <color indexed="81"/>
            <rFont val="Tahoma"/>
            <family val="2"/>
          </rPr>
          <t xml:space="preserve">PY16 Energy Efficiency Kits School Survey Results </t>
        </r>
        <r>
          <rPr>
            <sz val="9"/>
            <color indexed="81"/>
            <rFont val="Tahoma"/>
            <family val="2"/>
          </rPr>
          <t xml:space="preserve">
</t>
        </r>
      </text>
    </comment>
    <comment ref="W181" authorId="0" shapeId="0">
      <text>
        <r>
          <rPr>
            <b/>
            <sz val="9"/>
            <color indexed="81"/>
            <rFont val="Tahoma"/>
            <family val="2"/>
          </rPr>
          <t xml:space="preserve">PY16 Energy Efficiency Kits School Survey Results </t>
        </r>
        <r>
          <rPr>
            <sz val="9"/>
            <color indexed="81"/>
            <rFont val="Tahoma"/>
            <family val="2"/>
          </rPr>
          <t xml:space="preserve">
</t>
        </r>
      </text>
    </comment>
    <comment ref="AI181" authorId="0" shapeId="0">
      <text>
        <r>
          <rPr>
            <b/>
            <sz val="9"/>
            <color indexed="81"/>
            <rFont val="Tahoma"/>
            <family val="2"/>
          </rPr>
          <t>PY13 Program Data</t>
        </r>
        <r>
          <rPr>
            <sz val="9"/>
            <color indexed="81"/>
            <rFont val="Tahoma"/>
            <family val="2"/>
          </rPr>
          <t xml:space="preserve">
</t>
        </r>
      </text>
    </comment>
    <comment ref="W191" authorId="0" shapeId="0">
      <text>
        <r>
          <rPr>
            <b/>
            <sz val="9"/>
            <color indexed="81"/>
            <rFont val="Tahoma"/>
            <family val="2"/>
          </rPr>
          <t xml:space="preserve">PY16 Energy Efficiency Kits School Survey Results </t>
        </r>
      </text>
    </comment>
    <comment ref="W193" authorId="0" shapeId="0">
      <text>
        <r>
          <rPr>
            <b/>
            <sz val="9"/>
            <color indexed="81"/>
            <rFont val="Tahoma"/>
            <family val="2"/>
          </rPr>
          <t xml:space="preserve">PY16 Energy Efficiency Kits School Survey Results </t>
        </r>
        <r>
          <rPr>
            <sz val="9"/>
            <color indexed="81"/>
            <rFont val="Tahoma"/>
            <family val="2"/>
          </rPr>
          <t xml:space="preserve">
</t>
        </r>
      </text>
    </comment>
    <comment ref="D205" authorId="0" shapeId="0">
      <text>
        <r>
          <rPr>
            <b/>
            <sz val="9"/>
            <color indexed="81"/>
            <rFont val="Tahoma"/>
            <family val="2"/>
          </rPr>
          <t>Appliance Recycling</t>
        </r>
      </text>
    </comment>
    <comment ref="W217" authorId="0" shapeId="0">
      <text>
        <r>
          <rPr>
            <b/>
            <sz val="9"/>
            <color indexed="81"/>
            <rFont val="Tahoma"/>
            <family val="2"/>
          </rPr>
          <t>PY16 Energy Efficiency Kits School Survey Results</t>
        </r>
        <r>
          <rPr>
            <sz val="9"/>
            <color indexed="81"/>
            <rFont val="Tahoma"/>
            <family val="2"/>
          </rPr>
          <t xml:space="preserve">
</t>
        </r>
      </text>
    </comment>
    <comment ref="W227" authorId="0" shapeId="0">
      <text>
        <r>
          <rPr>
            <b/>
            <sz val="9"/>
            <color indexed="81"/>
            <rFont val="Tahoma"/>
            <family val="2"/>
          </rPr>
          <t>PY16 Energy Efficiency Kits School Survey Results </t>
        </r>
        <r>
          <rPr>
            <sz val="9"/>
            <color indexed="81"/>
            <rFont val="Tahoma"/>
            <family val="2"/>
          </rPr>
          <t xml:space="preserve">
</t>
        </r>
      </text>
    </comment>
    <comment ref="W234" authorId="0" shapeId="0">
      <text>
        <r>
          <rPr>
            <b/>
            <sz val="9"/>
            <color indexed="81"/>
            <rFont val="Tahoma"/>
            <family val="2"/>
          </rPr>
          <t>PY16 Energy Efficiency Kits School Survey Results </t>
        </r>
      </text>
    </comment>
    <comment ref="W243" authorId="0" shapeId="0">
      <text>
        <r>
          <rPr>
            <b/>
            <sz val="9"/>
            <color indexed="81"/>
            <rFont val="Tahoma"/>
            <family val="2"/>
          </rPr>
          <t>PY16 Energy Efficiency Kits School Survey Results </t>
        </r>
        <r>
          <rPr>
            <sz val="9"/>
            <color indexed="81"/>
            <rFont val="Tahoma"/>
            <family val="2"/>
          </rPr>
          <t xml:space="preserve">
</t>
        </r>
      </text>
    </comment>
    <comment ref="W245" authorId="0" shapeId="0">
      <text>
        <r>
          <rPr>
            <b/>
            <sz val="9"/>
            <color indexed="81"/>
            <rFont val="Tahoma"/>
            <family val="2"/>
          </rPr>
          <t>PY16 Energy Efficiency Kits School Survey Results </t>
        </r>
        <r>
          <rPr>
            <sz val="9"/>
            <color indexed="81"/>
            <rFont val="Tahoma"/>
            <family val="2"/>
          </rPr>
          <t xml:space="preserve">
</t>
        </r>
      </text>
    </comment>
    <comment ref="D256" authorId="0" shapeId="0">
      <text>
        <r>
          <rPr>
            <b/>
            <sz val="9"/>
            <color indexed="81"/>
            <rFont val="Tahoma"/>
            <family val="2"/>
          </rPr>
          <t>Appliance Recycling</t>
        </r>
      </text>
    </comment>
    <comment ref="W278" authorId="0" shapeId="0">
      <text>
        <r>
          <rPr>
            <b/>
            <sz val="9"/>
            <color indexed="81"/>
            <rFont val="Tahoma"/>
            <family val="2"/>
          </rPr>
          <t xml:space="preserve">PY16 Energy Efficiency Kits School Survey Results </t>
        </r>
        <r>
          <rPr>
            <sz val="9"/>
            <color indexed="81"/>
            <rFont val="Tahoma"/>
            <family val="2"/>
          </rPr>
          <t xml:space="preserve">
</t>
        </r>
      </text>
    </comment>
    <comment ref="W281" authorId="0" shapeId="0">
      <text>
        <r>
          <rPr>
            <b/>
            <sz val="9"/>
            <color indexed="81"/>
            <rFont val="Tahoma"/>
            <family val="2"/>
          </rPr>
          <t xml:space="preserve">PY16 Energy Efficiency Kits School Survey Results </t>
        </r>
        <r>
          <rPr>
            <sz val="9"/>
            <color indexed="81"/>
            <rFont val="Tahoma"/>
            <family val="2"/>
          </rPr>
          <t xml:space="preserve">
</t>
        </r>
      </text>
    </comment>
    <comment ref="AI281" authorId="0" shapeId="0">
      <text>
        <r>
          <rPr>
            <b/>
            <sz val="9"/>
            <color indexed="81"/>
            <rFont val="Tahoma"/>
            <family val="2"/>
          </rPr>
          <t>Assumption based on program design</t>
        </r>
        <r>
          <rPr>
            <sz val="9"/>
            <color indexed="81"/>
            <rFont val="Tahoma"/>
            <family val="2"/>
          </rPr>
          <t xml:space="preserve">
</t>
        </r>
      </text>
    </comment>
    <comment ref="D296" authorId="0" shapeId="0">
      <text>
        <r>
          <rPr>
            <b/>
            <sz val="9"/>
            <color indexed="81"/>
            <rFont val="Tahoma"/>
            <family val="2"/>
          </rPr>
          <t>Not specific to MF/SF, etc.</t>
        </r>
        <r>
          <rPr>
            <sz val="9"/>
            <color indexed="81"/>
            <rFont val="Tahoma"/>
            <family val="2"/>
          </rPr>
          <t xml:space="preserve">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52"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2" authorId="0" shapeId="0">
      <text>
        <r>
          <rPr>
            <b/>
            <sz val="9"/>
            <color indexed="81"/>
            <rFont val="Tahoma"/>
            <family val="2"/>
          </rPr>
          <t>This value is not new just including it in the input table (previously only shown in the equation)</t>
        </r>
      </text>
    </comment>
    <comment ref="Y53"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7" authorId="0" shapeId="0">
      <text>
        <r>
          <rPr>
            <b/>
            <sz val="9"/>
            <color indexed="81"/>
            <rFont val="Tahoma"/>
            <family val="2"/>
          </rPr>
          <t>This value is not new just including it in the input table (previously only shown in the equation)</t>
        </r>
      </text>
    </comment>
    <comment ref="I68" authorId="0" shapeId="0">
      <text>
        <r>
          <rPr>
            <sz val="12"/>
            <color indexed="81"/>
            <rFont val="Tahoma"/>
            <family val="2"/>
          </rPr>
          <t xml:space="preserve">THIS VALUE SHOULD REMAIN 1215 
The formula compares uses a ratio of the Wisconsin vs St. Louis values </t>
        </r>
      </text>
    </comment>
    <comment ref="X68" authorId="0" shapeId="0">
      <text>
        <r>
          <rPr>
            <sz val="12"/>
            <color indexed="81"/>
            <rFont val="Tahoma"/>
            <family val="2"/>
          </rPr>
          <t xml:space="preserve">THIS VALUE SHOULD REMAIN 1215 
The formula compares uses a ratio of the Wisconsin vs St. Louis values </t>
        </r>
      </text>
    </comment>
    <comment ref="Y68" authorId="0" shapeId="0">
      <text>
        <r>
          <rPr>
            <sz val="12"/>
            <color indexed="81"/>
            <rFont val="Tahoma"/>
            <family val="2"/>
          </rPr>
          <t xml:space="preserve">This values should remain 1215 
The formula compares a ratio of the Wisconsin vs St. Louis values </t>
        </r>
      </text>
    </comment>
    <comment ref="I75" authorId="0" shapeId="0">
      <text>
        <r>
          <rPr>
            <sz val="12"/>
            <color indexed="81"/>
            <rFont val="Tahoma"/>
            <family val="2"/>
          </rPr>
          <t>SEE NOTE IN CELL "E62"</t>
        </r>
      </text>
    </comment>
    <comment ref="X75" authorId="0" shapeId="0">
      <text>
        <r>
          <rPr>
            <sz val="12"/>
            <color indexed="81"/>
            <rFont val="Tahoma"/>
            <family val="2"/>
          </rPr>
          <t>SEE NOTE IN CELL "E62"</t>
        </r>
      </text>
    </comment>
    <comment ref="Y75" authorId="0" shapeId="0">
      <text>
        <r>
          <rPr>
            <sz val="12"/>
            <color indexed="81"/>
            <rFont val="Tahoma"/>
            <family val="2"/>
          </rPr>
          <t>SEE NOTE IN CELL "E62"</t>
        </r>
      </text>
    </comment>
    <comment ref="Q96"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02" authorId="0" shapeId="0">
      <text>
        <r>
          <rPr>
            <b/>
            <sz val="9"/>
            <color indexed="81"/>
            <rFont val="Tahoma"/>
            <family val="2"/>
          </rPr>
          <t>discount factor =  (1+discount rate)^(1/3 EUL-1).    year 1 is considered to be when the measure is installed and therefore do not discount “period 1”.</t>
        </r>
      </text>
    </comment>
    <comment ref="X205" authorId="0" shapeId="0">
      <text>
        <r>
          <rPr>
            <b/>
            <sz val="9"/>
            <color indexed="81"/>
            <rFont val="Tahoma"/>
            <family val="2"/>
          </rPr>
          <t>update from Community Savers - ADM</t>
        </r>
        <r>
          <rPr>
            <sz val="9"/>
            <color indexed="81"/>
            <rFont val="Tahoma"/>
            <family val="2"/>
          </rPr>
          <t xml:space="preserve">
</t>
        </r>
      </text>
    </comment>
    <comment ref="X206" authorId="0" shapeId="0">
      <text>
        <r>
          <rPr>
            <b/>
            <sz val="9"/>
            <color indexed="81"/>
            <rFont val="Tahoma"/>
            <family val="2"/>
          </rPr>
          <t>update from Community Savers - ADM</t>
        </r>
        <r>
          <rPr>
            <sz val="9"/>
            <color indexed="81"/>
            <rFont val="Tahoma"/>
            <family val="2"/>
          </rPr>
          <t xml:space="preserve">
</t>
        </r>
      </text>
    </comment>
    <comment ref="X209" authorId="0" shapeId="0">
      <text>
        <r>
          <rPr>
            <b/>
            <sz val="9"/>
            <color indexed="81"/>
            <rFont val="Tahoma"/>
            <family val="2"/>
          </rPr>
          <t>update from Community Savers - ADM</t>
        </r>
        <r>
          <rPr>
            <sz val="9"/>
            <color indexed="81"/>
            <rFont val="Tahoma"/>
            <family val="2"/>
          </rPr>
          <t xml:space="preserve">
</t>
        </r>
      </text>
    </comment>
    <comment ref="X214"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8" authorId="0" shapeId="0">
      <text>
        <r>
          <rPr>
            <b/>
            <sz val="9"/>
            <color indexed="81"/>
            <rFont val="Tahoma"/>
            <family val="2"/>
          </rPr>
          <t>update from Community Savers - ADM</t>
        </r>
        <r>
          <rPr>
            <sz val="9"/>
            <color indexed="81"/>
            <rFont val="Tahoma"/>
            <family val="2"/>
          </rPr>
          <t xml:space="preserve">
</t>
        </r>
      </text>
    </comment>
    <comment ref="X223" authorId="0" shapeId="0">
      <text>
        <r>
          <rPr>
            <b/>
            <sz val="9"/>
            <color indexed="81"/>
            <rFont val="Tahoma"/>
            <family val="2"/>
          </rPr>
          <t>update from Community Savers - ADM</t>
        </r>
        <r>
          <rPr>
            <sz val="9"/>
            <color indexed="81"/>
            <rFont val="Tahoma"/>
            <family val="2"/>
          </rPr>
          <t xml:space="preserve">
</t>
        </r>
      </text>
    </comment>
    <comment ref="X224" authorId="0" shapeId="0">
      <text>
        <r>
          <rPr>
            <b/>
            <sz val="9"/>
            <color indexed="81"/>
            <rFont val="Tahoma"/>
            <family val="2"/>
          </rPr>
          <t>update from Community Savers - ADM</t>
        </r>
        <r>
          <rPr>
            <sz val="9"/>
            <color indexed="81"/>
            <rFont val="Tahoma"/>
            <family val="2"/>
          </rPr>
          <t xml:space="preserve">
</t>
        </r>
      </text>
    </comment>
    <comment ref="X227" authorId="0" shapeId="0">
      <text>
        <r>
          <rPr>
            <b/>
            <sz val="9"/>
            <color indexed="81"/>
            <rFont val="Tahoma"/>
            <family val="2"/>
          </rPr>
          <t>update from Community Savers - ADM</t>
        </r>
        <r>
          <rPr>
            <sz val="9"/>
            <color indexed="81"/>
            <rFont val="Tahoma"/>
            <family val="2"/>
          </rPr>
          <t xml:space="preserve">
</t>
        </r>
      </text>
    </comment>
    <comment ref="X277" authorId="0" shapeId="0">
      <text>
        <r>
          <rPr>
            <b/>
            <sz val="9"/>
            <color indexed="81"/>
            <rFont val="Tahoma"/>
            <family val="2"/>
          </rPr>
          <t>update from Community Savers - ADM</t>
        </r>
        <r>
          <rPr>
            <sz val="9"/>
            <color indexed="81"/>
            <rFont val="Tahoma"/>
            <family val="2"/>
          </rPr>
          <t xml:space="preserve">
</t>
        </r>
      </text>
    </comment>
    <comment ref="X278" authorId="0" shapeId="0">
      <text>
        <r>
          <rPr>
            <b/>
            <sz val="9"/>
            <color indexed="81"/>
            <rFont val="Tahoma"/>
            <family val="2"/>
          </rPr>
          <t>update from Community Savers - ADM</t>
        </r>
        <r>
          <rPr>
            <sz val="9"/>
            <color indexed="81"/>
            <rFont val="Tahoma"/>
            <family val="2"/>
          </rPr>
          <t xml:space="preserve">
</t>
        </r>
      </text>
    </comment>
    <comment ref="X281" authorId="0" shapeId="0">
      <text>
        <r>
          <rPr>
            <b/>
            <sz val="9"/>
            <color indexed="81"/>
            <rFont val="Tahoma"/>
            <family val="2"/>
          </rPr>
          <t>update from Community Savers - ADM</t>
        </r>
        <r>
          <rPr>
            <sz val="9"/>
            <color indexed="81"/>
            <rFont val="Tahoma"/>
            <family val="2"/>
          </rPr>
          <t xml:space="preserve">
</t>
        </r>
      </text>
    </comment>
    <comment ref="X295" authorId="0" shapeId="0">
      <text>
        <r>
          <rPr>
            <b/>
            <sz val="9"/>
            <color indexed="81"/>
            <rFont val="Tahoma"/>
            <family val="2"/>
          </rPr>
          <t>update from Community Savers - ADM</t>
        </r>
        <r>
          <rPr>
            <sz val="9"/>
            <color indexed="81"/>
            <rFont val="Tahoma"/>
            <family val="2"/>
          </rPr>
          <t xml:space="preserve">
</t>
        </r>
      </text>
    </comment>
    <comment ref="X296" authorId="0" shapeId="0">
      <text>
        <r>
          <rPr>
            <b/>
            <sz val="9"/>
            <color indexed="81"/>
            <rFont val="Tahoma"/>
            <family val="2"/>
          </rPr>
          <t>update from Community Savers - ADM</t>
        </r>
        <r>
          <rPr>
            <sz val="9"/>
            <color indexed="81"/>
            <rFont val="Tahoma"/>
            <family val="2"/>
          </rPr>
          <t xml:space="preserve">
</t>
        </r>
      </text>
    </comment>
    <comment ref="X299" authorId="0" shapeId="0">
      <text>
        <r>
          <rPr>
            <b/>
            <sz val="9"/>
            <color indexed="81"/>
            <rFont val="Tahoma"/>
            <family val="2"/>
          </rPr>
          <t>update from Community Savers - ADM</t>
        </r>
        <r>
          <rPr>
            <sz val="9"/>
            <color indexed="81"/>
            <rFont val="Tahoma"/>
            <family val="2"/>
          </rPr>
          <t xml:space="preserve">
</t>
        </r>
      </text>
    </comment>
    <comment ref="X421" authorId="0" shapeId="0">
      <text>
        <r>
          <rPr>
            <b/>
            <sz val="9"/>
            <color indexed="81"/>
            <rFont val="Tahoma"/>
            <family val="2"/>
          </rPr>
          <t>update from Community Savers - ADM</t>
        </r>
        <r>
          <rPr>
            <sz val="9"/>
            <color indexed="81"/>
            <rFont val="Tahoma"/>
            <family val="2"/>
          </rPr>
          <t xml:space="preserve">
</t>
        </r>
      </text>
    </comment>
    <comment ref="X422" authorId="0" shapeId="0">
      <text>
        <r>
          <rPr>
            <b/>
            <sz val="9"/>
            <color indexed="81"/>
            <rFont val="Tahoma"/>
            <family val="2"/>
          </rPr>
          <t>update from Community Savers - ADM</t>
        </r>
        <r>
          <rPr>
            <sz val="9"/>
            <color indexed="81"/>
            <rFont val="Tahoma"/>
            <family val="2"/>
          </rPr>
          <t xml:space="preserve">
</t>
        </r>
      </text>
    </comment>
    <comment ref="X425" authorId="0" shapeId="0">
      <text>
        <r>
          <rPr>
            <b/>
            <sz val="9"/>
            <color indexed="81"/>
            <rFont val="Tahoma"/>
            <family val="2"/>
          </rPr>
          <t>update from Community Savers - ADM</t>
        </r>
        <r>
          <rPr>
            <sz val="9"/>
            <color indexed="81"/>
            <rFont val="Tahoma"/>
            <family val="2"/>
          </rPr>
          <t xml:space="preserve">
</t>
        </r>
      </text>
    </comment>
    <comment ref="X436"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39" authorId="0" shapeId="0">
      <text>
        <r>
          <rPr>
            <b/>
            <sz val="9"/>
            <color indexed="81"/>
            <rFont val="Tahoma"/>
            <family val="2"/>
          </rPr>
          <t>update from Community Savers - ADM</t>
        </r>
        <r>
          <rPr>
            <sz val="9"/>
            <color indexed="81"/>
            <rFont val="Tahoma"/>
            <family val="2"/>
          </rPr>
          <t xml:space="preserve">
</t>
        </r>
      </text>
    </comment>
    <comment ref="X440" authorId="0" shapeId="0">
      <text>
        <r>
          <rPr>
            <b/>
            <sz val="9"/>
            <color indexed="81"/>
            <rFont val="Tahoma"/>
            <family val="2"/>
          </rPr>
          <t>update from Community Savers - ADM</t>
        </r>
        <r>
          <rPr>
            <sz val="9"/>
            <color indexed="81"/>
            <rFont val="Tahoma"/>
            <family val="2"/>
          </rPr>
          <t xml:space="preserve">
</t>
        </r>
      </text>
    </comment>
    <comment ref="X443" authorId="0" shapeId="0">
      <text>
        <r>
          <rPr>
            <b/>
            <sz val="9"/>
            <color indexed="81"/>
            <rFont val="Tahoma"/>
            <family val="2"/>
          </rPr>
          <t>update from Community Savers - ADM</t>
        </r>
        <r>
          <rPr>
            <sz val="9"/>
            <color indexed="81"/>
            <rFont val="Tahoma"/>
            <family val="2"/>
          </rPr>
          <t xml:space="preserve">
</t>
        </r>
      </text>
    </comment>
    <comment ref="X5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42" authorId="0" shapeId="0">
      <text>
        <r>
          <rPr>
            <b/>
            <sz val="9"/>
            <color indexed="81"/>
            <rFont val="Tahoma"/>
            <family val="2"/>
          </rPr>
          <t xml:space="preserve">corrected typo error
</t>
        </r>
      </text>
    </comment>
    <comment ref="X707" authorId="0" shapeId="0">
      <text>
        <r>
          <rPr>
            <b/>
            <sz val="9"/>
            <color indexed="81"/>
            <rFont val="Tahoma"/>
            <family val="2"/>
          </rPr>
          <t>capacities updated</t>
        </r>
        <r>
          <rPr>
            <sz val="9"/>
            <color indexed="81"/>
            <rFont val="Tahoma"/>
            <family val="2"/>
          </rPr>
          <t xml:space="preserve">
</t>
        </r>
      </text>
    </comment>
    <comment ref="Y707" authorId="0" shapeId="0">
      <text>
        <r>
          <rPr>
            <b/>
            <sz val="9"/>
            <color indexed="81"/>
            <rFont val="Tahoma"/>
            <family val="2"/>
          </rPr>
          <t>Formula updated in this calculation 
Also Updates if capacities change</t>
        </r>
      </text>
    </comment>
    <comment ref="D784" authorId="0" shapeId="0">
      <text>
        <r>
          <rPr>
            <b/>
            <sz val="9"/>
            <color indexed="81"/>
            <rFont val="Tahoma"/>
            <family val="2"/>
          </rPr>
          <t>Previously listed as SF/SFLI
MF/MLI</t>
        </r>
        <r>
          <rPr>
            <sz val="9"/>
            <color indexed="81"/>
            <rFont val="Tahoma"/>
            <family val="2"/>
          </rPr>
          <t xml:space="preserve">
</t>
        </r>
      </text>
    </comment>
    <comment ref="F78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05"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W898" authorId="0" shapeId="0">
      <text>
        <r>
          <rPr>
            <sz val="11"/>
            <color indexed="81"/>
            <rFont val="Tahoma"/>
            <family val="2"/>
          </rPr>
          <t>MO TRM includes 7.7 for manufacture dates prior to 1/2/2017 and 8.0 for manufacture dates after 1/1/2017</t>
        </r>
      </text>
    </comment>
    <comment ref="X898" authorId="0" shapeId="0">
      <text>
        <r>
          <rPr>
            <sz val="11"/>
            <color indexed="81"/>
            <rFont val="Tahoma"/>
            <family val="2"/>
          </rPr>
          <t>MO TRM includes 7.7 for manufacture dates prior to 1/2/2017 and 8.0 for manufacture dates after 1/1/2017</t>
        </r>
      </text>
    </comment>
    <comment ref="W959" authorId="0" shapeId="0">
      <text>
        <r>
          <rPr>
            <sz val="9"/>
            <color indexed="81"/>
            <rFont val="Tahoma"/>
            <family val="2"/>
          </rPr>
          <t>Assumed same size as similar ASHP</t>
        </r>
      </text>
    </comment>
    <comment ref="X959" authorId="0" shapeId="0">
      <text>
        <r>
          <rPr>
            <sz val="11"/>
            <color indexed="81"/>
            <rFont val="Tahoma"/>
            <family val="2"/>
          </rPr>
          <t>CADMUS PROVIDED A SINGLE "Tonnage" value" used same for heating and cooling</t>
        </r>
        <r>
          <rPr>
            <sz val="9"/>
            <color indexed="81"/>
            <rFont val="Tahoma"/>
            <family val="2"/>
          </rPr>
          <t xml:space="preserve">
</t>
        </r>
      </text>
    </comment>
    <comment ref="W960" authorId="0" shapeId="0">
      <text>
        <r>
          <rPr>
            <sz val="9"/>
            <color indexed="81"/>
            <rFont val="Tahoma"/>
            <family val="2"/>
          </rPr>
          <t xml:space="preserve">Assumed Same Size as similar ASHP
</t>
        </r>
      </text>
    </comment>
    <comment ref="W1001" authorId="0" shapeId="0">
      <text>
        <r>
          <rPr>
            <sz val="11"/>
            <color indexed="81"/>
            <rFont val="Tahoma"/>
            <family val="2"/>
          </rPr>
          <t>MO TRM includes 13 for manufacture dates prior to 1/2/2017 and 14 for manufacture dates after 1/1/2017</t>
        </r>
      </text>
    </comment>
    <comment ref="X1001" authorId="0" shapeId="0">
      <text>
        <r>
          <rPr>
            <sz val="11"/>
            <color indexed="81"/>
            <rFont val="Tahoma"/>
            <family val="2"/>
          </rPr>
          <t>MO TRM includes 13 for manufacture dates prior to 1/2/2017 and 14 for manufacture dates after 1/1/2017</t>
        </r>
      </text>
    </comment>
    <comment ref="X1081" authorId="0" shapeId="0">
      <text>
        <r>
          <rPr>
            <sz val="11"/>
            <color indexed="81"/>
            <rFont val="Tahoma"/>
            <family val="2"/>
          </rPr>
          <t>Used Cadmus data to update the tonnage of the units  but the updated tonnage was for SF only therfore left the application here to convert for MF</t>
        </r>
      </text>
    </comment>
    <comment ref="X1098" authorId="0" shapeId="0">
      <text>
        <r>
          <rPr>
            <sz val="11"/>
            <color indexed="81"/>
            <rFont val="Tahoma"/>
            <family val="2"/>
          </rPr>
          <t>Used Cadmus data to update the tonnage of the units  but the updated tonnage was for SF only therfore left the application here to convert for MF</t>
        </r>
      </text>
    </comment>
    <comment ref="X1150" authorId="0" shapeId="0">
      <text>
        <r>
          <rPr>
            <b/>
            <sz val="9"/>
            <color indexed="81"/>
            <rFont val="Tahoma"/>
            <family val="2"/>
          </rPr>
          <t>Capacity of units adjusted which impacts cost/ton calculation</t>
        </r>
      </text>
    </comment>
    <comment ref="Y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15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90" authorId="0" shapeId="0">
      <text>
        <r>
          <rPr>
            <b/>
            <sz val="9"/>
            <color indexed="81"/>
            <rFont val="Tahoma"/>
            <family val="2"/>
          </rPr>
          <t>Previously listed as SF/SFLI
MF/MLI</t>
        </r>
        <r>
          <rPr>
            <sz val="9"/>
            <color indexed="81"/>
            <rFont val="Tahoma"/>
            <family val="2"/>
          </rPr>
          <t xml:space="preserve">
</t>
        </r>
      </text>
    </comment>
    <comment ref="X1223"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71"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95" authorId="0" shapeId="0">
      <text>
        <r>
          <rPr>
            <b/>
            <sz val="9"/>
            <color indexed="81"/>
            <rFont val="Tahoma"/>
            <family val="2"/>
          </rPr>
          <t>Previously listed as SF/SFLI
MF/MLI</t>
        </r>
        <r>
          <rPr>
            <sz val="9"/>
            <color indexed="81"/>
            <rFont val="Tahoma"/>
            <family val="2"/>
          </rPr>
          <t xml:space="preserve">
</t>
        </r>
      </text>
    </comment>
    <comment ref="X1342" authorId="0" shapeId="0">
      <text>
        <r>
          <rPr>
            <b/>
            <sz val="9"/>
            <color indexed="81"/>
            <rFont val="Tahoma"/>
            <family val="2"/>
          </rPr>
          <t>Added this line item - needs a separate base for ER1 vs ER2</t>
        </r>
      </text>
    </comment>
    <comment ref="Y1345" authorId="0" shapeId="0">
      <text>
        <r>
          <rPr>
            <b/>
            <sz val="9"/>
            <color indexed="81"/>
            <rFont val="Tahoma"/>
            <family val="2"/>
          </rPr>
          <t>Author:</t>
        </r>
        <r>
          <rPr>
            <sz val="9"/>
            <color indexed="81"/>
            <rFont val="Tahoma"/>
            <family val="2"/>
          </rPr>
          <t xml:space="preserve">
COP of 4.44 from report table 15 *3.41
</t>
        </r>
      </text>
    </comment>
    <comment ref="Z1345" authorId="0" shapeId="0">
      <text>
        <r>
          <rPr>
            <b/>
            <sz val="9"/>
            <color indexed="81"/>
            <rFont val="Tahoma"/>
            <family val="2"/>
          </rPr>
          <t>Author:</t>
        </r>
        <r>
          <rPr>
            <sz val="9"/>
            <color indexed="81"/>
            <rFont val="Tahoma"/>
            <family val="2"/>
          </rPr>
          <t xml:space="preserve">
COP of 4.44 from report table 15 *3.41
</t>
        </r>
      </text>
    </comment>
    <comment ref="AA1345" authorId="0" shapeId="0">
      <text>
        <r>
          <rPr>
            <b/>
            <sz val="9"/>
            <color indexed="81"/>
            <rFont val="Tahoma"/>
            <family val="2"/>
          </rPr>
          <t>Author:</t>
        </r>
        <r>
          <rPr>
            <sz val="9"/>
            <color indexed="81"/>
            <rFont val="Tahoma"/>
            <family val="2"/>
          </rPr>
          <t xml:space="preserve">
COP of 4.44 from report table 15 *3.41
</t>
        </r>
      </text>
    </comment>
    <comment ref="J135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ypo - Swapped values with cell J1343</t>
        </r>
      </text>
    </comment>
    <comment ref="J1353"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ypo - Swapped values with cell J1341</t>
        </r>
      </text>
    </comment>
    <comment ref="X1369" authorId="0" shapeId="0">
      <text>
        <r>
          <rPr>
            <b/>
            <sz val="9"/>
            <color indexed="81"/>
            <rFont val="Tahoma"/>
            <family val="2"/>
          </rPr>
          <t xml:space="preserve">Changed to EER rather than SEER in calc </t>
        </r>
        <r>
          <rPr>
            <sz val="9"/>
            <color indexed="81"/>
            <rFont val="Tahoma"/>
            <family val="2"/>
          </rPr>
          <t xml:space="preserve">
</t>
        </r>
      </text>
    </comment>
    <comment ref="D1406" authorId="0" shapeId="0">
      <text>
        <r>
          <rPr>
            <b/>
            <sz val="9"/>
            <color indexed="81"/>
            <rFont val="Tahoma"/>
            <family val="2"/>
          </rPr>
          <t>Previously listed as SF/SFLI
MF/MLI</t>
        </r>
        <r>
          <rPr>
            <sz val="9"/>
            <color indexed="81"/>
            <rFont val="Tahoma"/>
            <family val="2"/>
          </rPr>
          <t xml:space="preserve">
</t>
        </r>
      </text>
    </comment>
    <comment ref="F1406"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dded ISR (100%).</t>
        </r>
      </text>
    </comment>
    <comment ref="C1534" authorId="0" shapeId="0">
      <text>
        <r>
          <rPr>
            <b/>
            <sz val="9"/>
            <color indexed="81"/>
            <rFont val="Tahoma"/>
            <family val="2"/>
          </rPr>
          <t xml:space="preserve">353900 was a duplicate measure to this and was removed in PY2019 </t>
        </r>
      </text>
    </comment>
    <comment ref="W1810" authorId="0" shapeId="0">
      <text>
        <r>
          <rPr>
            <b/>
            <sz val="9"/>
            <color indexed="81"/>
            <rFont val="Tahoma"/>
            <family val="2"/>
          </rPr>
          <t>MO TRM</t>
        </r>
        <r>
          <rPr>
            <sz val="9"/>
            <color indexed="81"/>
            <rFont val="Tahoma"/>
            <family val="2"/>
          </rPr>
          <t xml:space="preserve">
</t>
        </r>
      </text>
    </comment>
    <comment ref="X1810" authorId="0" shapeId="0">
      <text>
        <r>
          <rPr>
            <b/>
            <sz val="9"/>
            <color indexed="81"/>
            <rFont val="Tahoma"/>
            <family val="2"/>
          </rPr>
          <t>2017 Cadmus EM&amp;V - 2016 -2017 AMR Data &amp; HP</t>
        </r>
        <r>
          <rPr>
            <sz val="9"/>
            <color indexed="81"/>
            <rFont val="Tahoma"/>
            <family val="2"/>
          </rPr>
          <t xml:space="preserve">
</t>
        </r>
      </text>
    </comment>
    <comment ref="X2584"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2584"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3005"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005" authorId="0" shapeId="0">
      <text>
        <r>
          <rPr>
            <b/>
            <sz val="9"/>
            <color indexed="81"/>
            <rFont val="Tahoma"/>
            <family val="2"/>
          </rPr>
          <t>Author:</t>
        </r>
        <r>
          <rPr>
            <sz val="9"/>
            <color indexed="81"/>
            <rFont val="Tahoma"/>
            <family val="2"/>
          </rPr>
          <t xml:space="preserve">
Adjusted Capacity based upon HF Factor</t>
        </r>
      </text>
    </comment>
    <comment ref="Y3005" authorId="0" shapeId="0">
      <text>
        <r>
          <rPr>
            <b/>
            <sz val="14"/>
            <color indexed="81"/>
            <rFont val="Tahoma"/>
            <family val="2"/>
          </rPr>
          <t>Adjusted Formula so that it all calculations were driven off column J and not J&amp;K so that this could be copied over with each new TRM update 8/13/2019</t>
        </r>
      </text>
    </comment>
    <comment ref="Z3005" authorId="0" shapeId="0">
      <text>
        <r>
          <rPr>
            <b/>
            <sz val="14"/>
            <color indexed="81"/>
            <rFont val="Tahoma"/>
            <family val="2"/>
          </rPr>
          <t>Adjusted Formula so that it all calculations were driven off column J and not J&amp;K so that this could be copied over with each new TRM update 8/13/2019</t>
        </r>
      </text>
    </comment>
    <comment ref="AA3005" authorId="0" shapeId="0">
      <text>
        <r>
          <rPr>
            <b/>
            <sz val="14"/>
            <color indexed="81"/>
            <rFont val="Tahoma"/>
            <family val="2"/>
          </rPr>
          <t>Adjusted Formula so that it all calculations were driven off column J and not J&amp;K so that this could be copied over with each new TRM update 8/13/2019</t>
        </r>
      </text>
    </comment>
    <comment ref="AB3005"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3009" authorId="0" shapeId="0">
      <text>
        <r>
          <rPr>
            <b/>
            <sz val="9"/>
            <color indexed="81"/>
            <rFont val="Tahoma"/>
            <family val="2"/>
          </rPr>
          <t>Author:</t>
        </r>
        <r>
          <rPr>
            <sz val="9"/>
            <color indexed="81"/>
            <rFont val="Tahoma"/>
            <family val="2"/>
          </rPr>
          <t xml:space="preserve">
Adjusted Capacity based upon HF Factor</t>
        </r>
      </text>
    </comment>
    <comment ref="L3013" authorId="0" shapeId="0">
      <text>
        <r>
          <rPr>
            <b/>
            <sz val="9"/>
            <color indexed="81"/>
            <rFont val="Tahoma"/>
            <family val="2"/>
          </rPr>
          <t>Author:</t>
        </r>
        <r>
          <rPr>
            <sz val="9"/>
            <color indexed="81"/>
            <rFont val="Tahoma"/>
            <family val="2"/>
          </rPr>
          <t xml:space="preserve">
Adjusted Capacity based upon HF Factor</t>
        </r>
      </text>
    </comment>
    <comment ref="L3015" authorId="0" shapeId="0">
      <text>
        <r>
          <rPr>
            <b/>
            <sz val="9"/>
            <color indexed="81"/>
            <rFont val="Tahoma"/>
            <family val="2"/>
          </rPr>
          <t>Author:</t>
        </r>
        <r>
          <rPr>
            <sz val="9"/>
            <color indexed="81"/>
            <rFont val="Tahoma"/>
            <family val="2"/>
          </rPr>
          <t xml:space="preserve">
Adjusted Capacity based upon HF Factor</t>
        </r>
      </text>
    </comment>
    <comment ref="L3017" authorId="0" shapeId="0">
      <text>
        <r>
          <rPr>
            <b/>
            <sz val="9"/>
            <color indexed="81"/>
            <rFont val="Tahoma"/>
            <family val="2"/>
          </rPr>
          <t>Author:</t>
        </r>
        <r>
          <rPr>
            <sz val="9"/>
            <color indexed="81"/>
            <rFont val="Tahoma"/>
            <family val="2"/>
          </rPr>
          <t xml:space="preserve">
Adjusted Capacity based upon HF Factor</t>
        </r>
      </text>
    </comment>
    <comment ref="L3021" authorId="0" shapeId="0">
      <text>
        <r>
          <rPr>
            <b/>
            <sz val="9"/>
            <color indexed="81"/>
            <rFont val="Tahoma"/>
            <family val="2"/>
          </rPr>
          <t>Author:</t>
        </r>
        <r>
          <rPr>
            <sz val="9"/>
            <color indexed="81"/>
            <rFont val="Tahoma"/>
            <family val="2"/>
          </rPr>
          <t xml:space="preserve">
Adjusted Capacity based upon HF Factor</t>
        </r>
      </text>
    </comment>
    <comment ref="L3025" authorId="0" shapeId="0">
      <text>
        <r>
          <rPr>
            <b/>
            <sz val="9"/>
            <color indexed="81"/>
            <rFont val="Tahoma"/>
            <family val="2"/>
          </rPr>
          <t>Author:</t>
        </r>
        <r>
          <rPr>
            <sz val="9"/>
            <color indexed="81"/>
            <rFont val="Tahoma"/>
            <family val="2"/>
          </rPr>
          <t xml:space="preserve">
Adjusted Capacity based upon HF Factor</t>
        </r>
      </text>
    </comment>
    <comment ref="L3027" authorId="0" shapeId="0">
      <text>
        <r>
          <rPr>
            <b/>
            <sz val="9"/>
            <color indexed="81"/>
            <rFont val="Tahoma"/>
            <family val="2"/>
          </rPr>
          <t>Author:</t>
        </r>
        <r>
          <rPr>
            <sz val="9"/>
            <color indexed="81"/>
            <rFont val="Tahoma"/>
            <family val="2"/>
          </rPr>
          <t xml:space="preserve">
Adjusted Capacity based upon HF Factor</t>
        </r>
      </text>
    </comment>
    <comment ref="L3029" authorId="0" shapeId="0">
      <text>
        <r>
          <rPr>
            <b/>
            <sz val="9"/>
            <color indexed="81"/>
            <rFont val="Tahoma"/>
            <family val="2"/>
          </rPr>
          <t>Author:</t>
        </r>
        <r>
          <rPr>
            <sz val="9"/>
            <color indexed="81"/>
            <rFont val="Tahoma"/>
            <family val="2"/>
          </rPr>
          <t xml:space="preserve">
Adjusted Capacity based upon HF Factor</t>
        </r>
      </text>
    </comment>
    <comment ref="L3033" authorId="0" shapeId="0">
      <text>
        <r>
          <rPr>
            <b/>
            <sz val="9"/>
            <color indexed="81"/>
            <rFont val="Tahoma"/>
            <family val="2"/>
          </rPr>
          <t>Author:</t>
        </r>
        <r>
          <rPr>
            <sz val="9"/>
            <color indexed="81"/>
            <rFont val="Tahoma"/>
            <family val="2"/>
          </rPr>
          <t xml:space="preserve">
Adjusted Capacity based upon HF Factor</t>
        </r>
      </text>
    </comment>
    <comment ref="L3037" authorId="0" shapeId="0">
      <text>
        <r>
          <rPr>
            <b/>
            <sz val="9"/>
            <color indexed="81"/>
            <rFont val="Tahoma"/>
            <family val="2"/>
          </rPr>
          <t>Author:</t>
        </r>
        <r>
          <rPr>
            <sz val="9"/>
            <color indexed="81"/>
            <rFont val="Tahoma"/>
            <family val="2"/>
          </rPr>
          <t xml:space="preserve">
Adjusted Capacity based upon HF Factor</t>
        </r>
      </text>
    </comment>
    <comment ref="L3039" authorId="0" shapeId="0">
      <text>
        <r>
          <rPr>
            <b/>
            <sz val="9"/>
            <color indexed="81"/>
            <rFont val="Tahoma"/>
            <family val="2"/>
          </rPr>
          <t>Author:</t>
        </r>
        <r>
          <rPr>
            <sz val="9"/>
            <color indexed="81"/>
            <rFont val="Tahoma"/>
            <family val="2"/>
          </rPr>
          <t xml:space="preserve">
Adjusted Capacity based upon HF Factor</t>
        </r>
      </text>
    </comment>
    <comment ref="L3043" authorId="0" shapeId="0">
      <text>
        <r>
          <rPr>
            <b/>
            <sz val="9"/>
            <color indexed="81"/>
            <rFont val="Tahoma"/>
            <family val="2"/>
          </rPr>
          <t>Author:</t>
        </r>
        <r>
          <rPr>
            <sz val="9"/>
            <color indexed="81"/>
            <rFont val="Tahoma"/>
            <family val="2"/>
          </rPr>
          <t xml:space="preserve">
Adjusted Capacity based upon HF Factor</t>
        </r>
      </text>
    </comment>
    <comment ref="L3045" authorId="0" shapeId="0">
      <text>
        <r>
          <rPr>
            <b/>
            <sz val="9"/>
            <color indexed="81"/>
            <rFont val="Tahoma"/>
            <family val="2"/>
          </rPr>
          <t>Author:</t>
        </r>
        <r>
          <rPr>
            <sz val="9"/>
            <color indexed="81"/>
            <rFont val="Tahoma"/>
            <family val="2"/>
          </rPr>
          <t xml:space="preserve">
Adjusted Capacity based upon HF Factor</t>
        </r>
      </text>
    </comment>
    <comment ref="L3047" authorId="0" shapeId="0">
      <text>
        <r>
          <rPr>
            <b/>
            <sz val="9"/>
            <color indexed="81"/>
            <rFont val="Tahoma"/>
            <family val="2"/>
          </rPr>
          <t>Author:</t>
        </r>
        <r>
          <rPr>
            <sz val="9"/>
            <color indexed="81"/>
            <rFont val="Tahoma"/>
            <family val="2"/>
          </rPr>
          <t xml:space="preserve">
Adjusted Capacity based upon HF Factor</t>
        </r>
      </text>
    </comment>
    <comment ref="L3051" authorId="0" shapeId="0">
      <text>
        <r>
          <rPr>
            <b/>
            <sz val="9"/>
            <color indexed="81"/>
            <rFont val="Tahoma"/>
            <family val="2"/>
          </rPr>
          <t>Author:</t>
        </r>
        <r>
          <rPr>
            <sz val="9"/>
            <color indexed="81"/>
            <rFont val="Tahoma"/>
            <family val="2"/>
          </rPr>
          <t xml:space="preserve">
Adjusted Capacity based upon HF Factor</t>
        </r>
      </text>
    </comment>
    <comment ref="L3053" authorId="0" shapeId="0">
      <text>
        <r>
          <rPr>
            <b/>
            <sz val="9"/>
            <color indexed="81"/>
            <rFont val="Tahoma"/>
            <family val="2"/>
          </rPr>
          <t>Author:</t>
        </r>
        <r>
          <rPr>
            <sz val="9"/>
            <color indexed="81"/>
            <rFont val="Tahoma"/>
            <family val="2"/>
          </rPr>
          <t xml:space="preserve">
Adjusted Capacity based upon HF Factor</t>
        </r>
      </text>
    </comment>
    <comment ref="L3055" authorId="0" shapeId="0">
      <text>
        <r>
          <rPr>
            <b/>
            <sz val="9"/>
            <color indexed="81"/>
            <rFont val="Tahoma"/>
            <family val="2"/>
          </rPr>
          <t>Author:</t>
        </r>
        <r>
          <rPr>
            <sz val="9"/>
            <color indexed="81"/>
            <rFont val="Tahoma"/>
            <family val="2"/>
          </rPr>
          <t xml:space="preserve">
Adjusted Capacity based upon HF Factor</t>
        </r>
      </text>
    </comment>
    <comment ref="L3057" authorId="0" shapeId="0">
      <text>
        <r>
          <rPr>
            <b/>
            <sz val="9"/>
            <color indexed="81"/>
            <rFont val="Tahoma"/>
            <family val="2"/>
          </rPr>
          <t>Author:</t>
        </r>
        <r>
          <rPr>
            <sz val="9"/>
            <color indexed="81"/>
            <rFont val="Tahoma"/>
            <family val="2"/>
          </rPr>
          <t xml:space="preserve">
Adjusted Capacity based upon HF Factor</t>
        </r>
      </text>
    </comment>
    <comment ref="L3059" authorId="0" shapeId="0">
      <text>
        <r>
          <rPr>
            <b/>
            <sz val="9"/>
            <color indexed="81"/>
            <rFont val="Tahoma"/>
            <family val="2"/>
          </rPr>
          <t>Author:</t>
        </r>
        <r>
          <rPr>
            <sz val="9"/>
            <color indexed="81"/>
            <rFont val="Tahoma"/>
            <family val="2"/>
          </rPr>
          <t xml:space="preserve">
Adjusted Capacity based upon HF Factor</t>
        </r>
      </text>
    </comment>
    <comment ref="L3061" authorId="0" shapeId="0">
      <text>
        <r>
          <rPr>
            <b/>
            <sz val="9"/>
            <color indexed="81"/>
            <rFont val="Tahoma"/>
            <family val="2"/>
          </rPr>
          <t>Author:</t>
        </r>
        <r>
          <rPr>
            <sz val="9"/>
            <color indexed="81"/>
            <rFont val="Tahoma"/>
            <family val="2"/>
          </rPr>
          <t xml:space="preserve">
Adjusted Capacity based upon HF Factor</t>
        </r>
      </text>
    </comment>
    <comment ref="L3063" authorId="0" shapeId="0">
      <text>
        <r>
          <rPr>
            <b/>
            <sz val="9"/>
            <color indexed="81"/>
            <rFont val="Tahoma"/>
            <family val="2"/>
          </rPr>
          <t>Author:</t>
        </r>
        <r>
          <rPr>
            <sz val="9"/>
            <color indexed="81"/>
            <rFont val="Tahoma"/>
            <family val="2"/>
          </rPr>
          <t xml:space="preserve">
Adjusted Capacity based upon HF Factor</t>
        </r>
      </text>
    </comment>
    <comment ref="L3065" authorId="0" shapeId="0">
      <text>
        <r>
          <rPr>
            <b/>
            <sz val="9"/>
            <color indexed="81"/>
            <rFont val="Tahoma"/>
            <family val="2"/>
          </rPr>
          <t>Author:</t>
        </r>
        <r>
          <rPr>
            <sz val="9"/>
            <color indexed="81"/>
            <rFont val="Tahoma"/>
            <family val="2"/>
          </rPr>
          <t xml:space="preserve">
Adjusted Capacity based upon HF Factor</t>
        </r>
      </text>
    </comment>
    <comment ref="L3069" authorId="0" shapeId="0">
      <text>
        <r>
          <rPr>
            <b/>
            <sz val="9"/>
            <color indexed="81"/>
            <rFont val="Tahoma"/>
            <family val="2"/>
          </rPr>
          <t>Author:</t>
        </r>
        <r>
          <rPr>
            <sz val="9"/>
            <color indexed="81"/>
            <rFont val="Tahoma"/>
            <family val="2"/>
          </rPr>
          <t xml:space="preserve">
Adjusted Capacity based upon HF Factor</t>
        </r>
      </text>
    </comment>
    <comment ref="L3071" authorId="0" shapeId="0">
      <text>
        <r>
          <rPr>
            <b/>
            <sz val="9"/>
            <color indexed="81"/>
            <rFont val="Tahoma"/>
            <family val="2"/>
          </rPr>
          <t>Author:</t>
        </r>
        <r>
          <rPr>
            <sz val="9"/>
            <color indexed="81"/>
            <rFont val="Tahoma"/>
            <family val="2"/>
          </rPr>
          <t xml:space="preserve">
Adjusted Capacity based upon HF Factor</t>
        </r>
      </text>
    </comment>
    <comment ref="L3073" authorId="0" shapeId="0">
      <text>
        <r>
          <rPr>
            <b/>
            <sz val="9"/>
            <color indexed="81"/>
            <rFont val="Tahoma"/>
            <family val="2"/>
          </rPr>
          <t>Author:</t>
        </r>
        <r>
          <rPr>
            <sz val="9"/>
            <color indexed="81"/>
            <rFont val="Tahoma"/>
            <family val="2"/>
          </rPr>
          <t xml:space="preserve">
Adjusted Capacity based upon HF Factor</t>
        </r>
      </text>
    </comment>
    <comment ref="L3077" authorId="0" shapeId="0">
      <text>
        <r>
          <rPr>
            <b/>
            <sz val="9"/>
            <color indexed="81"/>
            <rFont val="Tahoma"/>
            <family val="2"/>
          </rPr>
          <t>Author:</t>
        </r>
        <r>
          <rPr>
            <sz val="9"/>
            <color indexed="81"/>
            <rFont val="Tahoma"/>
            <family val="2"/>
          </rPr>
          <t xml:space="preserve">
Adjusted Capacity based upon HF Factor</t>
        </r>
      </text>
    </comment>
    <comment ref="L3081" authorId="0" shapeId="0">
      <text>
        <r>
          <rPr>
            <b/>
            <sz val="9"/>
            <color indexed="81"/>
            <rFont val="Tahoma"/>
            <family val="2"/>
          </rPr>
          <t>Author:</t>
        </r>
        <r>
          <rPr>
            <sz val="9"/>
            <color indexed="81"/>
            <rFont val="Tahoma"/>
            <family val="2"/>
          </rPr>
          <t xml:space="preserve">
Adjusted Capacity based upon HF Factor</t>
        </r>
      </text>
    </comment>
    <comment ref="L3083" authorId="0" shapeId="0">
      <text>
        <r>
          <rPr>
            <b/>
            <sz val="9"/>
            <color indexed="81"/>
            <rFont val="Tahoma"/>
            <family val="2"/>
          </rPr>
          <t>Author:</t>
        </r>
        <r>
          <rPr>
            <sz val="9"/>
            <color indexed="81"/>
            <rFont val="Tahoma"/>
            <family val="2"/>
          </rPr>
          <t xml:space="preserve">
Adjusted Capacity based upon HF Factor</t>
        </r>
      </text>
    </comment>
    <comment ref="L3085" authorId="0" shapeId="0">
      <text>
        <r>
          <rPr>
            <b/>
            <sz val="9"/>
            <color indexed="81"/>
            <rFont val="Tahoma"/>
            <family val="2"/>
          </rPr>
          <t>Author:</t>
        </r>
        <r>
          <rPr>
            <sz val="9"/>
            <color indexed="81"/>
            <rFont val="Tahoma"/>
            <family val="2"/>
          </rPr>
          <t xml:space="preserve">
Adjusted Capacity based upon HF Factor</t>
        </r>
      </text>
    </comment>
    <comment ref="L3089" authorId="0" shapeId="0">
      <text>
        <r>
          <rPr>
            <b/>
            <sz val="9"/>
            <color indexed="81"/>
            <rFont val="Tahoma"/>
            <family val="2"/>
          </rPr>
          <t>Author:</t>
        </r>
        <r>
          <rPr>
            <sz val="9"/>
            <color indexed="81"/>
            <rFont val="Tahoma"/>
            <family val="2"/>
          </rPr>
          <t xml:space="preserve">
Adjusted Capacity based upon HF Factor</t>
        </r>
      </text>
    </comment>
    <comment ref="L3091" authorId="0" shapeId="0">
      <text>
        <r>
          <rPr>
            <b/>
            <sz val="9"/>
            <color indexed="81"/>
            <rFont val="Tahoma"/>
            <family val="2"/>
          </rPr>
          <t>Author:</t>
        </r>
        <r>
          <rPr>
            <sz val="9"/>
            <color indexed="81"/>
            <rFont val="Tahoma"/>
            <family val="2"/>
          </rPr>
          <t xml:space="preserve">
Adjusted Capacity based upon HF Factor</t>
        </r>
      </text>
    </comment>
    <comment ref="L3095" authorId="0" shapeId="0">
      <text>
        <r>
          <rPr>
            <b/>
            <sz val="9"/>
            <color indexed="81"/>
            <rFont val="Tahoma"/>
            <family val="2"/>
          </rPr>
          <t>Author:</t>
        </r>
        <r>
          <rPr>
            <sz val="9"/>
            <color indexed="81"/>
            <rFont val="Tahoma"/>
            <family val="2"/>
          </rPr>
          <t xml:space="preserve">
Adjusted Capacity based upon HF Factor</t>
        </r>
      </text>
    </comment>
    <comment ref="L3097" authorId="0" shapeId="0">
      <text>
        <r>
          <rPr>
            <b/>
            <sz val="9"/>
            <color indexed="81"/>
            <rFont val="Tahoma"/>
            <family val="2"/>
          </rPr>
          <t>Author:</t>
        </r>
        <r>
          <rPr>
            <sz val="9"/>
            <color indexed="81"/>
            <rFont val="Tahoma"/>
            <family val="2"/>
          </rPr>
          <t xml:space="preserve">
Adjusted Capacity based upon HF Factor</t>
        </r>
      </text>
    </comment>
    <comment ref="L3101" authorId="0" shapeId="0">
      <text>
        <r>
          <rPr>
            <b/>
            <sz val="9"/>
            <color indexed="81"/>
            <rFont val="Tahoma"/>
            <family val="2"/>
          </rPr>
          <t>Author:</t>
        </r>
        <r>
          <rPr>
            <sz val="9"/>
            <color indexed="81"/>
            <rFont val="Tahoma"/>
            <family val="2"/>
          </rPr>
          <t xml:space="preserve">
Adjusted Capacity based upon HF Factor</t>
        </r>
      </text>
    </comment>
    <comment ref="L3103" authorId="0" shapeId="0">
      <text>
        <r>
          <rPr>
            <b/>
            <sz val="9"/>
            <color indexed="81"/>
            <rFont val="Tahoma"/>
            <family val="2"/>
          </rPr>
          <t>Author:</t>
        </r>
        <r>
          <rPr>
            <sz val="9"/>
            <color indexed="81"/>
            <rFont val="Tahoma"/>
            <family val="2"/>
          </rPr>
          <t xml:space="preserve">
Adjusted Capacity based upon HF Factor</t>
        </r>
      </text>
    </comment>
    <comment ref="L3107" authorId="0" shapeId="0">
      <text>
        <r>
          <rPr>
            <b/>
            <sz val="9"/>
            <color indexed="81"/>
            <rFont val="Tahoma"/>
            <family val="2"/>
          </rPr>
          <t>Author:</t>
        </r>
        <r>
          <rPr>
            <sz val="9"/>
            <color indexed="81"/>
            <rFont val="Tahoma"/>
            <family val="2"/>
          </rPr>
          <t xml:space="preserve">
Adjusted Capacity based upon HF Factor</t>
        </r>
      </text>
    </comment>
    <comment ref="L3111" authorId="0" shapeId="0">
      <text>
        <r>
          <rPr>
            <b/>
            <sz val="9"/>
            <color indexed="81"/>
            <rFont val="Tahoma"/>
            <family val="2"/>
          </rPr>
          <t>Author:</t>
        </r>
        <r>
          <rPr>
            <sz val="9"/>
            <color indexed="81"/>
            <rFont val="Tahoma"/>
            <family val="2"/>
          </rPr>
          <t xml:space="preserve">
Adjusted Capacity based upon HF Factor</t>
        </r>
      </text>
    </comment>
    <comment ref="X3111" authorId="0" shapeId="0">
      <text>
        <r>
          <rPr>
            <b/>
            <sz val="14"/>
            <color indexed="81"/>
            <rFont val="Tahoma"/>
            <family val="2"/>
          </rPr>
          <t xml:space="preserve">These highlighted "Green" include a corrections to the forumula. It was previously pointing to an incorrect cell reference
</t>
        </r>
      </text>
    </comment>
    <comment ref="L3115" authorId="0" shapeId="0">
      <text>
        <r>
          <rPr>
            <b/>
            <sz val="9"/>
            <color indexed="81"/>
            <rFont val="Tahoma"/>
            <family val="2"/>
          </rPr>
          <t>Author:</t>
        </r>
        <r>
          <rPr>
            <sz val="9"/>
            <color indexed="81"/>
            <rFont val="Tahoma"/>
            <family val="2"/>
          </rPr>
          <t xml:space="preserve">
Adjusted Capacity based upon HF Factor</t>
        </r>
      </text>
    </comment>
    <comment ref="L3119" authorId="0" shapeId="0">
      <text>
        <r>
          <rPr>
            <b/>
            <sz val="9"/>
            <color indexed="81"/>
            <rFont val="Tahoma"/>
            <family val="2"/>
          </rPr>
          <t>Author:</t>
        </r>
        <r>
          <rPr>
            <sz val="9"/>
            <color indexed="81"/>
            <rFont val="Tahoma"/>
            <family val="2"/>
          </rPr>
          <t xml:space="preserve">
Adjusted Capacity based upon HF Factor</t>
        </r>
      </text>
    </comment>
    <comment ref="L3123" authorId="0" shapeId="0">
      <text>
        <r>
          <rPr>
            <b/>
            <sz val="9"/>
            <color indexed="81"/>
            <rFont val="Tahoma"/>
            <family val="2"/>
          </rPr>
          <t>Author:</t>
        </r>
        <r>
          <rPr>
            <sz val="9"/>
            <color indexed="81"/>
            <rFont val="Tahoma"/>
            <family val="2"/>
          </rPr>
          <t xml:space="preserve">
Adjusted Capacity based upon HF Factor</t>
        </r>
      </text>
    </comment>
    <comment ref="L3127" authorId="0" shapeId="0">
      <text>
        <r>
          <rPr>
            <b/>
            <sz val="9"/>
            <color indexed="81"/>
            <rFont val="Tahoma"/>
            <family val="2"/>
          </rPr>
          <t>Author:</t>
        </r>
        <r>
          <rPr>
            <sz val="9"/>
            <color indexed="81"/>
            <rFont val="Tahoma"/>
            <family val="2"/>
          </rPr>
          <t xml:space="preserve">
Adjusted Capacity based upon HF Factor</t>
        </r>
      </text>
    </comment>
    <comment ref="L3131" authorId="0" shapeId="0">
      <text>
        <r>
          <rPr>
            <b/>
            <sz val="9"/>
            <color indexed="81"/>
            <rFont val="Tahoma"/>
            <family val="2"/>
          </rPr>
          <t>Author:</t>
        </r>
        <r>
          <rPr>
            <sz val="9"/>
            <color indexed="81"/>
            <rFont val="Tahoma"/>
            <family val="2"/>
          </rPr>
          <t xml:space="preserve">
Adjusted Capacity based upon HF Factor</t>
        </r>
      </text>
    </comment>
    <comment ref="L3135" authorId="0" shapeId="0">
      <text>
        <r>
          <rPr>
            <b/>
            <sz val="9"/>
            <color indexed="81"/>
            <rFont val="Tahoma"/>
            <family val="2"/>
          </rPr>
          <t>Author:</t>
        </r>
        <r>
          <rPr>
            <sz val="9"/>
            <color indexed="81"/>
            <rFont val="Tahoma"/>
            <family val="2"/>
          </rPr>
          <t xml:space="preserve">
Adjusted Capacity based upon HF Factor</t>
        </r>
      </text>
    </comment>
    <comment ref="L3139" authorId="0" shapeId="0">
      <text>
        <r>
          <rPr>
            <b/>
            <sz val="9"/>
            <color indexed="81"/>
            <rFont val="Tahoma"/>
            <family val="2"/>
          </rPr>
          <t>Author:</t>
        </r>
        <r>
          <rPr>
            <sz val="9"/>
            <color indexed="81"/>
            <rFont val="Tahoma"/>
            <family val="2"/>
          </rPr>
          <t xml:space="preserve">
Adjusted Capacity based upon HF Factor</t>
        </r>
      </text>
    </comment>
    <comment ref="L3143" authorId="0" shapeId="0">
      <text>
        <r>
          <rPr>
            <b/>
            <sz val="9"/>
            <color indexed="81"/>
            <rFont val="Tahoma"/>
            <family val="2"/>
          </rPr>
          <t>Author:</t>
        </r>
        <r>
          <rPr>
            <sz val="9"/>
            <color indexed="81"/>
            <rFont val="Tahoma"/>
            <family val="2"/>
          </rPr>
          <t xml:space="preserve">
Adjusted Capacity based upon HF Factor</t>
        </r>
      </text>
    </comment>
    <comment ref="L3145" authorId="0" shapeId="0">
      <text>
        <r>
          <rPr>
            <b/>
            <sz val="9"/>
            <color indexed="81"/>
            <rFont val="Tahoma"/>
            <family val="2"/>
          </rPr>
          <t>Author:</t>
        </r>
        <r>
          <rPr>
            <sz val="9"/>
            <color indexed="81"/>
            <rFont val="Tahoma"/>
            <family val="2"/>
          </rPr>
          <t xml:space="preserve">
Adjusted Capacity based upon HF Factor</t>
        </r>
      </text>
    </comment>
    <comment ref="L3149" authorId="0" shapeId="0">
      <text>
        <r>
          <rPr>
            <b/>
            <sz val="9"/>
            <color indexed="81"/>
            <rFont val="Tahoma"/>
            <family val="2"/>
          </rPr>
          <t>Author:</t>
        </r>
        <r>
          <rPr>
            <sz val="9"/>
            <color indexed="81"/>
            <rFont val="Tahoma"/>
            <family val="2"/>
          </rPr>
          <t xml:space="preserve">
Adjusted Capacity based upon HF Factor</t>
        </r>
      </text>
    </comment>
    <comment ref="L3153" authorId="0" shapeId="0">
      <text>
        <r>
          <rPr>
            <b/>
            <sz val="9"/>
            <color indexed="81"/>
            <rFont val="Tahoma"/>
            <family val="2"/>
          </rPr>
          <t>Author:</t>
        </r>
        <r>
          <rPr>
            <sz val="9"/>
            <color indexed="81"/>
            <rFont val="Tahoma"/>
            <family val="2"/>
          </rPr>
          <t xml:space="preserve">
Adjusted Capacity based upon HF Factor</t>
        </r>
      </text>
    </comment>
    <comment ref="L3157" authorId="0" shapeId="0">
      <text>
        <r>
          <rPr>
            <b/>
            <sz val="9"/>
            <color indexed="81"/>
            <rFont val="Tahoma"/>
            <family val="2"/>
          </rPr>
          <t>Author:</t>
        </r>
        <r>
          <rPr>
            <sz val="9"/>
            <color indexed="81"/>
            <rFont val="Tahoma"/>
            <family val="2"/>
          </rPr>
          <t xml:space="preserve">
Adjusted Capacity based upon HF Factor</t>
        </r>
      </text>
    </comment>
    <comment ref="L3159" authorId="0" shapeId="0">
      <text>
        <r>
          <rPr>
            <b/>
            <sz val="9"/>
            <color indexed="81"/>
            <rFont val="Tahoma"/>
            <family val="2"/>
          </rPr>
          <t>Author:</t>
        </r>
        <r>
          <rPr>
            <sz val="9"/>
            <color indexed="81"/>
            <rFont val="Tahoma"/>
            <family val="2"/>
          </rPr>
          <t xml:space="preserve">
Adjusted Capacity based upon HF Factor</t>
        </r>
      </text>
    </comment>
    <comment ref="L3161" authorId="0" shapeId="0">
      <text>
        <r>
          <rPr>
            <b/>
            <sz val="9"/>
            <color indexed="81"/>
            <rFont val="Tahoma"/>
            <family val="2"/>
          </rPr>
          <t>Author:</t>
        </r>
        <r>
          <rPr>
            <sz val="9"/>
            <color indexed="81"/>
            <rFont val="Tahoma"/>
            <family val="2"/>
          </rPr>
          <t xml:space="preserve">
Adjusted Capacity based upon HF Factor</t>
        </r>
      </text>
    </comment>
    <comment ref="L3165" authorId="0" shapeId="0">
      <text>
        <r>
          <rPr>
            <b/>
            <sz val="9"/>
            <color indexed="81"/>
            <rFont val="Tahoma"/>
            <family val="2"/>
          </rPr>
          <t>Author:</t>
        </r>
        <r>
          <rPr>
            <sz val="9"/>
            <color indexed="81"/>
            <rFont val="Tahoma"/>
            <family val="2"/>
          </rPr>
          <t xml:space="preserve">
Adjusted Capacity based upon HF Factor</t>
        </r>
      </text>
    </comment>
    <comment ref="L3167" authorId="0" shapeId="0">
      <text>
        <r>
          <rPr>
            <b/>
            <sz val="9"/>
            <color indexed="81"/>
            <rFont val="Tahoma"/>
            <family val="2"/>
          </rPr>
          <t>Author:</t>
        </r>
        <r>
          <rPr>
            <sz val="9"/>
            <color indexed="81"/>
            <rFont val="Tahoma"/>
            <family val="2"/>
          </rPr>
          <t xml:space="preserve">
Adjusted Capacity based upon HF Factor</t>
        </r>
      </text>
    </comment>
    <comment ref="L3169" authorId="0" shapeId="0">
      <text>
        <r>
          <rPr>
            <b/>
            <sz val="9"/>
            <color indexed="81"/>
            <rFont val="Tahoma"/>
            <family val="2"/>
          </rPr>
          <t>Author:</t>
        </r>
        <r>
          <rPr>
            <sz val="9"/>
            <color indexed="81"/>
            <rFont val="Tahoma"/>
            <family val="2"/>
          </rPr>
          <t xml:space="preserve">
Adjusted Capacity based upon HF Factor</t>
        </r>
      </text>
    </comment>
    <comment ref="L3171" authorId="0" shapeId="0">
      <text>
        <r>
          <rPr>
            <b/>
            <sz val="9"/>
            <color indexed="81"/>
            <rFont val="Tahoma"/>
            <family val="2"/>
          </rPr>
          <t>Author:</t>
        </r>
        <r>
          <rPr>
            <sz val="9"/>
            <color indexed="81"/>
            <rFont val="Tahoma"/>
            <family val="2"/>
          </rPr>
          <t xml:space="preserve">
Adjusted Capacity based upon HF Factor</t>
        </r>
      </text>
    </comment>
    <comment ref="L3173"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7" authorId="0" shapeId="0">
      <text>
        <r>
          <rPr>
            <b/>
            <sz val="9"/>
            <color indexed="81"/>
            <rFont val="Tahoma"/>
            <family val="2"/>
          </rPr>
          <t>updated to per sq ft. basis</t>
        </r>
        <r>
          <rPr>
            <sz val="9"/>
            <color indexed="81"/>
            <rFont val="Tahoma"/>
            <family val="2"/>
          </rPr>
          <t xml:space="preserve">
</t>
        </r>
      </text>
    </comment>
    <comment ref="Y404" authorId="0" shapeId="0">
      <text>
        <r>
          <rPr>
            <b/>
            <sz val="9"/>
            <color indexed="81"/>
            <rFont val="Tahoma"/>
            <family val="2"/>
          </rPr>
          <t>based upon a per sq. ft basis</t>
        </r>
        <r>
          <rPr>
            <sz val="9"/>
            <color indexed="81"/>
            <rFont val="Tahoma"/>
            <family val="2"/>
          </rPr>
          <t xml:space="preserve">
</t>
        </r>
      </text>
    </comment>
    <comment ref="Y438" authorId="0" shapeId="0">
      <text>
        <r>
          <rPr>
            <b/>
            <sz val="9"/>
            <color indexed="81"/>
            <rFont val="Tahoma"/>
            <family val="2"/>
          </rPr>
          <t>changed to a per square foot value rather than per average size home</t>
        </r>
      </text>
    </comment>
    <comment ref="Y459" authorId="0" shapeId="0">
      <text>
        <r>
          <rPr>
            <b/>
            <sz val="9"/>
            <color indexed="81"/>
            <rFont val="Tahoma"/>
            <family val="2"/>
          </rPr>
          <t>updated to per square ft. basis</t>
        </r>
        <r>
          <rPr>
            <sz val="9"/>
            <color indexed="81"/>
            <rFont val="Tahoma"/>
            <family val="2"/>
          </rPr>
          <t xml:space="preserve">
</t>
        </r>
      </text>
    </comment>
    <comment ref="Y474" authorId="0" shapeId="0">
      <text>
        <r>
          <rPr>
            <b/>
            <sz val="9"/>
            <color indexed="81"/>
            <rFont val="Tahoma"/>
            <family val="2"/>
          </rPr>
          <t>updated to per square ft. basis</t>
        </r>
        <r>
          <rPr>
            <sz val="9"/>
            <color indexed="81"/>
            <rFont val="Tahoma"/>
            <family val="2"/>
          </rPr>
          <t xml:space="preserve">
</t>
        </r>
      </text>
    </comment>
    <comment ref="X492"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02" authorId="0" shapeId="0">
      <text>
        <r>
          <rPr>
            <b/>
            <sz val="9"/>
            <color indexed="81"/>
            <rFont val="Tahoma"/>
            <family val="2"/>
          </rPr>
          <t>In PY2017 this was included in the ISR rate.</t>
        </r>
        <r>
          <rPr>
            <sz val="9"/>
            <color indexed="81"/>
            <rFont val="Tahoma"/>
            <family val="2"/>
          </rPr>
          <t xml:space="preserve">
</t>
        </r>
      </text>
    </comment>
    <comment ref="Y502" authorId="0" shapeId="0">
      <text>
        <r>
          <rPr>
            <b/>
            <sz val="9"/>
            <color indexed="81"/>
            <rFont val="Tahoma"/>
            <family val="2"/>
          </rPr>
          <t xml:space="preserve"> included in the ISR rate.</t>
        </r>
        <r>
          <rPr>
            <sz val="9"/>
            <color indexed="81"/>
            <rFont val="Tahoma"/>
            <family val="2"/>
          </rPr>
          <t xml:space="preserve">
</t>
        </r>
      </text>
    </comment>
    <comment ref="Y544" authorId="0" shapeId="0">
      <text>
        <r>
          <rPr>
            <b/>
            <sz val="9"/>
            <color indexed="81"/>
            <rFont val="Tahoma"/>
            <family val="2"/>
          </rPr>
          <t>updated to per foot basis</t>
        </r>
        <r>
          <rPr>
            <sz val="9"/>
            <color indexed="81"/>
            <rFont val="Tahoma"/>
            <family val="2"/>
          </rPr>
          <t xml:space="preserve">
</t>
        </r>
      </text>
    </comment>
    <comment ref="Y583" authorId="0" shapeId="0">
      <text>
        <r>
          <rPr>
            <b/>
            <sz val="9"/>
            <color indexed="81"/>
            <rFont val="Tahoma"/>
            <family val="2"/>
          </rPr>
          <t>updated to per square foot basis</t>
        </r>
      </text>
    </comment>
    <comment ref="I589" authorId="0" shapeId="0">
      <text>
        <r>
          <rPr>
            <b/>
            <sz val="9"/>
            <color indexed="81"/>
            <rFont val="Tahoma"/>
            <family val="2"/>
          </rPr>
          <t xml:space="preserve">Opinion Dynamics:
</t>
        </r>
        <r>
          <rPr>
            <sz val="9"/>
            <color indexed="81"/>
            <rFont val="Tahoma"/>
            <family val="2"/>
          </rPr>
          <t xml:space="preserve">Added ISR (100%) in December 2020 update
</t>
        </r>
      </text>
    </comment>
    <comment ref="Y626" authorId="0" shapeId="0">
      <text>
        <r>
          <rPr>
            <b/>
            <sz val="9"/>
            <color indexed="81"/>
            <rFont val="Tahoma"/>
            <family val="2"/>
          </rPr>
          <t>This value is not new just including it in the input table (previously only shown in the equation)</t>
        </r>
      </text>
    </comment>
    <comment ref="Y635" authorId="0" shapeId="0">
      <text>
        <r>
          <rPr>
            <b/>
            <sz val="9"/>
            <color indexed="81"/>
            <rFont val="Tahoma"/>
            <family val="2"/>
          </rPr>
          <t>This value is not new just including it in the input table (previously only shown in the equation)</t>
        </r>
      </text>
    </comment>
    <comment ref="Y638" authorId="0" shapeId="0">
      <text>
        <r>
          <rPr>
            <b/>
            <sz val="9"/>
            <color indexed="81"/>
            <rFont val="Tahoma"/>
            <family val="2"/>
          </rPr>
          <t>This value is not new just including it in the input table (previously only shown in the equation)</t>
        </r>
      </text>
    </comment>
    <comment ref="Y642" authorId="0" shapeId="0">
      <text>
        <r>
          <rPr>
            <b/>
            <sz val="9"/>
            <color indexed="81"/>
            <rFont val="Tahoma"/>
            <family val="2"/>
          </rPr>
          <t>This value is not new just including it in the input table (previously only shown in the equation)</t>
        </r>
      </text>
    </comment>
    <comment ref="M645" authorId="0" shapeId="0">
      <text>
        <r>
          <rPr>
            <b/>
            <sz val="9"/>
            <color indexed="81"/>
            <rFont val="Tahoma"/>
            <family val="2"/>
          </rPr>
          <t>Same table is in HVAC and MFMR deemed tables</t>
        </r>
        <r>
          <rPr>
            <sz val="9"/>
            <color indexed="81"/>
            <rFont val="Tahoma"/>
            <family val="2"/>
          </rPr>
          <t xml:space="preserve">
</t>
        </r>
      </text>
    </comment>
    <comment ref="I64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4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47"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48"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56" authorId="0" shapeId="0">
      <text>
        <r>
          <rPr>
            <b/>
            <sz val="9"/>
            <color indexed="81"/>
            <rFont val="Tahoma"/>
            <family val="2"/>
          </rPr>
          <t>Formula updated</t>
        </r>
        <r>
          <rPr>
            <sz val="9"/>
            <color indexed="81"/>
            <rFont val="Tahoma"/>
            <family val="2"/>
          </rPr>
          <t xml:space="preserve">
</t>
        </r>
      </text>
    </comment>
    <comment ref="C687" authorId="0" shapeId="0">
      <text>
        <r>
          <rPr>
            <b/>
            <sz val="9"/>
            <color indexed="81"/>
            <rFont val="Tahoma"/>
            <family val="2"/>
          </rPr>
          <t>In PY19 TRM update this was 403300 (Same as prior measure)</t>
        </r>
      </text>
    </comment>
    <comment ref="X695"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743" authorId="0" shapeId="0">
      <text>
        <r>
          <rPr>
            <b/>
            <sz val="9"/>
            <color indexed="81"/>
            <rFont val="Tahoma"/>
            <family val="2"/>
          </rPr>
          <t>Author:</t>
        </r>
        <r>
          <rPr>
            <sz val="9"/>
            <color indexed="81"/>
            <rFont val="Tahoma"/>
            <family val="2"/>
          </rPr>
          <t xml:space="preserve">
changed "showerhead' to "aerator"</t>
        </r>
      </text>
    </comment>
    <comment ref="E745" authorId="0" shapeId="0">
      <text>
        <r>
          <rPr>
            <b/>
            <sz val="9"/>
            <color indexed="81"/>
            <rFont val="Tahoma"/>
            <family val="2"/>
          </rPr>
          <t>Author:</t>
        </r>
        <r>
          <rPr>
            <sz val="9"/>
            <color indexed="81"/>
            <rFont val="Tahoma"/>
            <family val="2"/>
          </rPr>
          <t xml:space="preserve">
changed "showerhead' to "aerator"</t>
        </r>
      </text>
    </comment>
    <comment ref="W748"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48" authorId="0" shapeId="0">
      <text>
        <r>
          <rPr>
            <b/>
            <sz val="9"/>
            <color indexed="81"/>
            <rFont val="Tahoma"/>
            <family val="2"/>
          </rPr>
          <t xml:space="preserve">No Drain factor included in PY2017 EM&amp;V results
</t>
        </r>
      </text>
    </comment>
    <comment ref="W750"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58" authorId="0" shapeId="0">
      <text>
        <r>
          <rPr>
            <b/>
            <sz val="9"/>
            <color indexed="81"/>
            <rFont val="Tahoma"/>
            <family val="2"/>
          </rPr>
          <t>These original values appear to be flipped - would assume DI would be 100%</t>
        </r>
      </text>
    </comment>
    <comment ref="W759" authorId="0" shapeId="0">
      <text>
        <r>
          <rPr>
            <b/>
            <sz val="9"/>
            <color indexed="81"/>
            <rFont val="Tahoma"/>
            <family val="2"/>
          </rPr>
          <t>Missouri TRM</t>
        </r>
        <r>
          <rPr>
            <sz val="9"/>
            <color indexed="81"/>
            <rFont val="Tahoma"/>
            <family val="2"/>
          </rPr>
          <t xml:space="preserve">
</t>
        </r>
      </text>
    </comment>
    <comment ref="E782" authorId="0" shapeId="0">
      <text>
        <r>
          <rPr>
            <b/>
            <sz val="9"/>
            <color indexed="81"/>
            <rFont val="Tahoma"/>
            <family val="2"/>
          </rPr>
          <t>Author:</t>
        </r>
        <r>
          <rPr>
            <sz val="9"/>
            <color indexed="81"/>
            <rFont val="Tahoma"/>
            <family val="2"/>
          </rPr>
          <t xml:space="preserve">
changed "showerhead' to "aerator"</t>
        </r>
      </text>
    </comment>
    <comment ref="E784" authorId="0" shapeId="0">
      <text>
        <r>
          <rPr>
            <b/>
            <sz val="9"/>
            <color indexed="81"/>
            <rFont val="Tahoma"/>
            <family val="2"/>
          </rPr>
          <t>Author:</t>
        </r>
        <r>
          <rPr>
            <sz val="9"/>
            <color indexed="81"/>
            <rFont val="Tahoma"/>
            <family val="2"/>
          </rPr>
          <t xml:space="preserve">
changed "showerhead' to "aerator"</t>
        </r>
      </text>
    </comment>
    <comment ref="V82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2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24" authorId="0" shapeId="0">
      <text>
        <r>
          <rPr>
            <b/>
            <sz val="9"/>
            <color indexed="81"/>
            <rFont val="Tahoma"/>
            <family val="2"/>
          </rPr>
          <t>Author:</t>
        </r>
        <r>
          <rPr>
            <sz val="9"/>
            <color indexed="81"/>
            <rFont val="Tahoma"/>
            <family val="2"/>
          </rPr>
          <t xml:space="preserve">
Showerhead pivot tab cell E428</t>
        </r>
      </text>
    </comment>
    <comment ref="V824" authorId="0" shapeId="0">
      <text>
        <r>
          <rPr>
            <b/>
            <sz val="9"/>
            <color indexed="81"/>
            <rFont val="Tahoma"/>
            <family val="2"/>
          </rPr>
          <t>PY2016 Program Data, per Community Saves 2016 EM&amp;V report. </t>
        </r>
        <r>
          <rPr>
            <sz val="9"/>
            <color indexed="81"/>
            <rFont val="Tahoma"/>
            <family val="2"/>
          </rPr>
          <t xml:space="preserve">
</t>
        </r>
      </text>
    </comment>
    <comment ref="X824" authorId="0" shapeId="0">
      <text>
        <r>
          <rPr>
            <b/>
            <sz val="9"/>
            <color indexed="81"/>
            <rFont val="Tahoma"/>
            <family val="2"/>
          </rPr>
          <t>PY2017  Community Savers Site Visit Data and Ride Along Data (ADM only provided the delta GPM, not the base and efficient values)</t>
        </r>
      </text>
    </comment>
    <comment ref="G826" authorId="0" shapeId="0">
      <text>
        <r>
          <rPr>
            <b/>
            <sz val="9"/>
            <color indexed="81"/>
            <rFont val="Tahoma"/>
            <family val="2"/>
          </rPr>
          <t>Author:</t>
        </r>
        <r>
          <rPr>
            <sz val="9"/>
            <color indexed="81"/>
            <rFont val="Tahoma"/>
            <family val="2"/>
          </rPr>
          <t xml:space="preserve">
Showerhead pivot tab cell E428</t>
        </r>
      </text>
    </comment>
    <comment ref="W827" authorId="0" shapeId="0">
      <text>
        <r>
          <rPr>
            <b/>
            <sz val="9"/>
            <color indexed="81"/>
            <rFont val="Tahoma"/>
            <family val="2"/>
          </rPr>
          <t>Missouri TRM</t>
        </r>
      </text>
    </comment>
    <comment ref="W83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844" authorId="0" shapeId="0">
      <text>
        <r>
          <rPr>
            <b/>
            <sz val="9"/>
            <color indexed="81"/>
            <rFont val="Tahoma"/>
            <family val="2"/>
          </rPr>
          <t>PY19 Actual</t>
        </r>
        <r>
          <rPr>
            <sz val="9"/>
            <color indexed="81"/>
            <rFont val="Tahoma"/>
            <family val="2"/>
          </rPr>
          <t xml:space="preserve">
</t>
        </r>
      </text>
    </comment>
    <comment ref="Y845" authorId="0" shapeId="0">
      <text>
        <r>
          <rPr>
            <b/>
            <sz val="9"/>
            <color indexed="81"/>
            <rFont val="Tahoma"/>
            <family val="2"/>
          </rPr>
          <t>added handheld showerhead option</t>
        </r>
      </text>
    </comment>
    <comment ref="Y846" authorId="0" shapeId="0">
      <text>
        <r>
          <rPr>
            <b/>
            <sz val="9"/>
            <color indexed="81"/>
            <rFont val="Tahoma"/>
            <family val="2"/>
          </rPr>
          <t>combination of $7 from IL TRM and difference in actual DI costs</t>
        </r>
        <r>
          <rPr>
            <sz val="9"/>
            <color indexed="81"/>
            <rFont val="Tahoma"/>
            <family val="2"/>
          </rPr>
          <t xml:space="preserve">
</t>
        </r>
      </text>
    </comment>
    <comment ref="W865"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956" authorId="0" shapeId="0">
      <text>
        <r>
          <rPr>
            <b/>
            <sz val="9"/>
            <color indexed="81"/>
            <rFont val="Tahoma"/>
            <family val="2"/>
          </rPr>
          <t>MO TRM</t>
        </r>
      </text>
    </comment>
    <comment ref="X958" authorId="0" shapeId="0">
      <text>
        <r>
          <rPr>
            <b/>
            <sz val="9"/>
            <color indexed="81"/>
            <rFont val="Tahoma"/>
            <family val="2"/>
          </rPr>
          <t>no adjustment as these did not align in same manner with ADM formula</t>
        </r>
        <r>
          <rPr>
            <sz val="9"/>
            <color indexed="81"/>
            <rFont val="Tahoma"/>
            <family val="2"/>
          </rPr>
          <t xml:space="preserve">
</t>
        </r>
      </text>
    </comment>
    <comment ref="Y958" authorId="0" shapeId="0">
      <text>
        <r>
          <rPr>
            <b/>
            <sz val="9"/>
            <color indexed="81"/>
            <rFont val="Tahoma"/>
            <family val="2"/>
          </rPr>
          <t>no adjustment as these did not align in same manner with ADM formula</t>
        </r>
        <r>
          <rPr>
            <sz val="9"/>
            <color indexed="81"/>
            <rFont val="Tahoma"/>
            <family val="2"/>
          </rPr>
          <t xml:space="preserve">
</t>
        </r>
      </text>
    </comment>
    <comment ref="W1127" authorId="0" shapeId="0">
      <text>
        <r>
          <rPr>
            <b/>
            <sz val="9"/>
            <color indexed="81"/>
            <rFont val="Tahoma"/>
            <family val="2"/>
          </rPr>
          <t xml:space="preserve">Bulb-type and lumen look-up in Energy Star database
</t>
        </r>
      </text>
    </comment>
    <comment ref="W1129" authorId="0" shapeId="0">
      <text>
        <r>
          <rPr>
            <b/>
            <sz val="9"/>
            <color indexed="81"/>
            <rFont val="Tahoma"/>
            <family val="2"/>
          </rPr>
          <t xml:space="preserve">Matched to nearest EE wattage in TRM wattage table
</t>
        </r>
        <r>
          <rPr>
            <sz val="9"/>
            <color indexed="81"/>
            <rFont val="Tahoma"/>
            <family val="2"/>
          </rPr>
          <t xml:space="preserve">
</t>
        </r>
      </text>
    </comment>
    <comment ref="W1130" authorId="0" shapeId="0">
      <text>
        <r>
          <rPr>
            <b/>
            <sz val="9"/>
            <color indexed="81"/>
            <rFont val="Tahoma"/>
            <family val="2"/>
          </rPr>
          <t>Bulb-type and lumen look-up in Energy Star database</t>
        </r>
      </text>
    </comment>
    <comment ref="W1132" authorId="0" shapeId="0">
      <text>
        <r>
          <rPr>
            <b/>
            <sz val="9"/>
            <color indexed="81"/>
            <rFont val="Tahoma"/>
            <family val="2"/>
          </rPr>
          <t xml:space="preserve">Bulb-type and lumen look-up in Energy Star database
</t>
        </r>
        <r>
          <rPr>
            <sz val="9"/>
            <color indexed="81"/>
            <rFont val="Tahoma"/>
            <family val="2"/>
          </rPr>
          <t xml:space="preserve">
</t>
        </r>
      </text>
    </comment>
    <comment ref="W1134" authorId="0" shapeId="0">
      <text>
        <r>
          <rPr>
            <b/>
            <sz val="9"/>
            <color indexed="81"/>
            <rFont val="Tahoma"/>
            <family val="2"/>
          </rPr>
          <t>Bulb-type and lumen look-up in Energy Star database</t>
        </r>
      </text>
    </comment>
    <comment ref="W1138" authorId="0" shapeId="0">
      <text>
        <r>
          <rPr>
            <b/>
            <sz val="9"/>
            <color indexed="81"/>
            <rFont val="Tahoma"/>
            <family val="2"/>
          </rPr>
          <t xml:space="preserve">Bulb-type and lumen look-up in Energy Star database
</t>
        </r>
        <r>
          <rPr>
            <sz val="9"/>
            <color indexed="81"/>
            <rFont val="Tahoma"/>
            <family val="2"/>
          </rPr>
          <t xml:space="preserve">
</t>
        </r>
      </text>
    </comment>
    <comment ref="W1150" authorId="0" shapeId="0">
      <text>
        <r>
          <rPr>
            <b/>
            <sz val="9"/>
            <color indexed="81"/>
            <rFont val="Tahoma"/>
            <family val="2"/>
          </rPr>
          <t>Program Wattage</t>
        </r>
        <r>
          <rPr>
            <sz val="9"/>
            <color indexed="81"/>
            <rFont val="Tahoma"/>
            <family val="2"/>
          </rPr>
          <t xml:space="preserve">
</t>
        </r>
      </text>
    </comment>
    <comment ref="W1151" authorId="0" shapeId="0">
      <text>
        <r>
          <rPr>
            <b/>
            <sz val="9"/>
            <color indexed="81"/>
            <rFont val="Tahoma"/>
            <family val="2"/>
          </rPr>
          <t>Program Wattage</t>
        </r>
        <r>
          <rPr>
            <sz val="9"/>
            <color indexed="81"/>
            <rFont val="Tahoma"/>
            <family val="2"/>
          </rPr>
          <t xml:space="preserve">
</t>
        </r>
      </text>
    </comment>
    <comment ref="W1152" authorId="0" shapeId="0">
      <text>
        <r>
          <rPr>
            <b/>
            <sz val="9"/>
            <color indexed="81"/>
            <rFont val="Tahoma"/>
            <family val="2"/>
          </rPr>
          <t>Program Wattage</t>
        </r>
        <r>
          <rPr>
            <sz val="9"/>
            <color indexed="81"/>
            <rFont val="Tahoma"/>
            <family val="2"/>
          </rPr>
          <t xml:space="preserve">
</t>
        </r>
      </text>
    </comment>
    <comment ref="W1153" authorId="0" shapeId="0">
      <text>
        <r>
          <rPr>
            <b/>
            <sz val="9"/>
            <color indexed="81"/>
            <rFont val="Tahoma"/>
            <family val="2"/>
          </rPr>
          <t>Program Wattage</t>
        </r>
        <r>
          <rPr>
            <sz val="9"/>
            <color indexed="81"/>
            <rFont val="Tahoma"/>
            <family val="2"/>
          </rPr>
          <t xml:space="preserve">
</t>
        </r>
      </text>
    </comment>
    <comment ref="W1154" authorId="0" shapeId="0">
      <text>
        <r>
          <rPr>
            <b/>
            <sz val="9"/>
            <color indexed="81"/>
            <rFont val="Tahoma"/>
            <family val="2"/>
          </rPr>
          <t>Program Wattage</t>
        </r>
        <r>
          <rPr>
            <sz val="9"/>
            <color indexed="81"/>
            <rFont val="Tahoma"/>
            <family val="2"/>
          </rPr>
          <t xml:space="preserve">
</t>
        </r>
      </text>
    </comment>
    <comment ref="W1156" authorId="0" shapeId="0">
      <text>
        <r>
          <rPr>
            <b/>
            <sz val="9"/>
            <color indexed="81"/>
            <rFont val="Tahoma"/>
            <family val="2"/>
          </rPr>
          <t>Program Wattage</t>
        </r>
        <r>
          <rPr>
            <sz val="9"/>
            <color indexed="81"/>
            <rFont val="Tahoma"/>
            <family val="2"/>
          </rPr>
          <t xml:space="preserve">
</t>
        </r>
      </text>
    </comment>
    <comment ref="W1157" authorId="0" shapeId="0">
      <text>
        <r>
          <rPr>
            <b/>
            <sz val="9"/>
            <color indexed="81"/>
            <rFont val="Tahoma"/>
            <family val="2"/>
          </rPr>
          <t>Bulb-type and lumen look-up in Energy Star database</t>
        </r>
        <r>
          <rPr>
            <sz val="9"/>
            <color indexed="81"/>
            <rFont val="Tahoma"/>
            <family val="2"/>
          </rPr>
          <t xml:space="preserve">
</t>
        </r>
      </text>
    </comment>
    <comment ref="W1158" authorId="0" shapeId="0">
      <text>
        <r>
          <rPr>
            <b/>
            <sz val="9"/>
            <color indexed="81"/>
            <rFont val="Tahoma"/>
            <family val="2"/>
          </rPr>
          <t>Bulb-type and lumen look-up in Energy Star database</t>
        </r>
        <r>
          <rPr>
            <sz val="9"/>
            <color indexed="81"/>
            <rFont val="Tahoma"/>
            <family val="2"/>
          </rPr>
          <t xml:space="preserve">
</t>
        </r>
      </text>
    </comment>
    <comment ref="W1159" authorId="0" shapeId="0">
      <text>
        <r>
          <rPr>
            <b/>
            <sz val="9"/>
            <color indexed="81"/>
            <rFont val="Tahoma"/>
            <family val="2"/>
          </rPr>
          <t>Bulb-type and lumen look-up in Energy Star database</t>
        </r>
        <r>
          <rPr>
            <sz val="9"/>
            <color indexed="81"/>
            <rFont val="Tahoma"/>
            <family val="2"/>
          </rPr>
          <t xml:space="preserve">
</t>
        </r>
      </text>
    </comment>
    <comment ref="W1160" authorId="0" shapeId="0">
      <text>
        <r>
          <rPr>
            <b/>
            <sz val="9"/>
            <color indexed="81"/>
            <rFont val="Tahoma"/>
            <family val="2"/>
          </rPr>
          <t>Bulb-type and lumen look-up in Energy Star database</t>
        </r>
        <r>
          <rPr>
            <sz val="9"/>
            <color indexed="81"/>
            <rFont val="Tahoma"/>
            <family val="2"/>
          </rPr>
          <t xml:space="preserve">
</t>
        </r>
      </text>
    </comment>
    <comment ref="W1161" authorId="0" shapeId="0">
      <text>
        <r>
          <rPr>
            <b/>
            <sz val="9"/>
            <color indexed="81"/>
            <rFont val="Tahoma"/>
            <family val="2"/>
          </rPr>
          <t>Bulb-type and lumen look-up in Energy Star database</t>
        </r>
        <r>
          <rPr>
            <sz val="9"/>
            <color indexed="81"/>
            <rFont val="Tahoma"/>
            <family val="2"/>
          </rPr>
          <t xml:space="preserve">
</t>
        </r>
      </text>
    </comment>
    <comment ref="W1162" authorId="0" shapeId="0">
      <text>
        <r>
          <rPr>
            <b/>
            <sz val="9"/>
            <color indexed="81"/>
            <rFont val="Tahoma"/>
            <family val="2"/>
          </rPr>
          <t>Bulb-type and lumen look-up in Energy Star database</t>
        </r>
        <r>
          <rPr>
            <sz val="9"/>
            <color indexed="81"/>
            <rFont val="Tahoma"/>
            <family val="2"/>
          </rPr>
          <t xml:space="preserve">
</t>
        </r>
      </text>
    </comment>
    <comment ref="W1163" authorId="0" shapeId="0">
      <text>
        <r>
          <rPr>
            <b/>
            <sz val="9"/>
            <color indexed="81"/>
            <rFont val="Tahoma"/>
            <family val="2"/>
          </rPr>
          <t>Bulb-type and lumen look-up in Energy Star database</t>
        </r>
        <r>
          <rPr>
            <sz val="9"/>
            <color indexed="81"/>
            <rFont val="Tahoma"/>
            <family val="2"/>
          </rPr>
          <t xml:space="preserve">
</t>
        </r>
      </text>
    </comment>
    <comment ref="W1164" authorId="0" shapeId="0">
      <text>
        <r>
          <rPr>
            <b/>
            <sz val="9"/>
            <color indexed="81"/>
            <rFont val="Tahoma"/>
            <family val="2"/>
          </rPr>
          <t>Bulb-type and lumen look-up in Energy Star database</t>
        </r>
        <r>
          <rPr>
            <sz val="9"/>
            <color indexed="81"/>
            <rFont val="Tahoma"/>
            <family val="2"/>
          </rPr>
          <t xml:space="preserve">
</t>
        </r>
      </text>
    </comment>
    <comment ref="W1165" authorId="0" shapeId="0">
      <text>
        <r>
          <rPr>
            <b/>
            <sz val="9"/>
            <color indexed="81"/>
            <rFont val="Tahoma"/>
            <family val="2"/>
          </rPr>
          <t>Bulb-type and lumen look-up in Energy Star database</t>
        </r>
        <r>
          <rPr>
            <sz val="9"/>
            <color indexed="81"/>
            <rFont val="Tahoma"/>
            <family val="2"/>
          </rPr>
          <t xml:space="preserve">
</t>
        </r>
      </text>
    </comment>
    <comment ref="W1166" authorId="0" shapeId="0">
      <text>
        <r>
          <rPr>
            <b/>
            <sz val="9"/>
            <color indexed="81"/>
            <rFont val="Tahoma"/>
            <family val="2"/>
          </rPr>
          <t>Bulb-type and lumen look-up in Energy Star database</t>
        </r>
        <r>
          <rPr>
            <sz val="9"/>
            <color indexed="81"/>
            <rFont val="Tahoma"/>
            <family val="2"/>
          </rPr>
          <t xml:space="preserve">
</t>
        </r>
      </text>
    </comment>
    <comment ref="W1167" authorId="0" shapeId="0">
      <text>
        <r>
          <rPr>
            <b/>
            <sz val="9"/>
            <color indexed="81"/>
            <rFont val="Tahoma"/>
            <family val="2"/>
          </rPr>
          <t>Bulb-type and lumen look-up in Energy Star database</t>
        </r>
        <r>
          <rPr>
            <sz val="9"/>
            <color indexed="81"/>
            <rFont val="Tahoma"/>
            <family val="2"/>
          </rPr>
          <t xml:space="preserve">
</t>
        </r>
      </text>
    </comment>
    <comment ref="W1169" authorId="0" shapeId="0">
      <text>
        <r>
          <rPr>
            <b/>
            <sz val="9"/>
            <color indexed="81"/>
            <rFont val="Tahoma"/>
            <family val="2"/>
          </rPr>
          <t>Bulb-type and lumen look-up in Energy Star database</t>
        </r>
        <r>
          <rPr>
            <sz val="9"/>
            <color indexed="81"/>
            <rFont val="Tahoma"/>
            <family val="2"/>
          </rPr>
          <t xml:space="preserve">
</t>
        </r>
      </text>
    </comment>
    <comment ref="W1170" authorId="0" shapeId="0">
      <text>
        <r>
          <rPr>
            <b/>
            <sz val="9"/>
            <color indexed="81"/>
            <rFont val="Tahoma"/>
            <family val="2"/>
          </rPr>
          <t>Bulb-type and lumen look-up in Energy Star database</t>
        </r>
        <r>
          <rPr>
            <sz val="9"/>
            <color indexed="81"/>
            <rFont val="Tahoma"/>
            <family val="2"/>
          </rPr>
          <t xml:space="preserve">
</t>
        </r>
      </text>
    </comment>
    <comment ref="W1171" authorId="0" shapeId="0">
      <text>
        <r>
          <rPr>
            <b/>
            <sz val="9"/>
            <color indexed="81"/>
            <rFont val="Tahoma"/>
            <family val="2"/>
          </rPr>
          <t>Bulb-type and lumen look-up in Energy Star database</t>
        </r>
        <r>
          <rPr>
            <sz val="9"/>
            <color indexed="81"/>
            <rFont val="Tahoma"/>
            <family val="2"/>
          </rPr>
          <t xml:space="preserve">
</t>
        </r>
      </text>
    </comment>
    <comment ref="W1173"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76" authorId="0" shapeId="0">
      <text>
        <r>
          <rPr>
            <b/>
            <sz val="9"/>
            <color indexed="81"/>
            <rFont val="Tahoma"/>
            <family val="2"/>
          </rPr>
          <t>Weighted HOU from ADM based upon program data</t>
        </r>
        <r>
          <rPr>
            <sz val="9"/>
            <color indexed="81"/>
            <rFont val="Tahoma"/>
            <family val="2"/>
          </rPr>
          <t xml:space="preserve">
</t>
        </r>
      </text>
    </comment>
    <comment ref="W1178"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78" authorId="0" shapeId="0">
      <text>
        <r>
          <rPr>
            <b/>
            <sz val="9"/>
            <color indexed="81"/>
            <rFont val="Tahoma"/>
            <family val="2"/>
          </rPr>
          <t>Author:</t>
        </r>
        <r>
          <rPr>
            <sz val="9"/>
            <color indexed="81"/>
            <rFont val="Tahoma"/>
            <family val="2"/>
          </rPr>
          <t xml:space="preserve">
Weighted HOU from ADM based upon program data</t>
        </r>
      </text>
    </comment>
    <comment ref="AB1234" authorId="0" shapeId="0">
      <text>
        <r>
          <rPr>
            <b/>
            <sz val="9"/>
            <color indexed="81"/>
            <rFont val="Tahoma"/>
            <family val="2"/>
          </rPr>
          <t xml:space="preserve">Opinion Dynamics:
</t>
        </r>
        <r>
          <rPr>
            <sz val="9"/>
            <color indexed="81"/>
            <rFont val="Tahoma"/>
            <family val="2"/>
          </rPr>
          <t>Reformatted table</t>
        </r>
      </text>
    </comment>
    <comment ref="Y1258" authorId="0" shapeId="0">
      <text>
        <r>
          <rPr>
            <sz val="9"/>
            <color indexed="81"/>
            <rFont val="Tahoma"/>
            <family val="2"/>
          </rPr>
          <t xml:space="preserve">Use existing inputs to develop measure based on program design.
</t>
        </r>
      </text>
    </comment>
    <comment ref="Y1271" authorId="0" shapeId="0">
      <text>
        <r>
          <rPr>
            <b/>
            <sz val="9"/>
            <color indexed="81"/>
            <rFont val="Tahoma"/>
            <family val="2"/>
          </rPr>
          <t>Added pre-1993 unit based upon existing inputs</t>
        </r>
        <r>
          <rPr>
            <sz val="9"/>
            <color indexed="81"/>
            <rFont val="Tahoma"/>
            <family val="2"/>
          </rPr>
          <t xml:space="preserve">
</t>
        </r>
      </text>
    </comment>
    <comment ref="Y1293" authorId="0" shapeId="0">
      <text>
        <r>
          <rPr>
            <b/>
            <sz val="9"/>
            <color indexed="81"/>
            <rFont val="Tahoma"/>
            <family val="2"/>
          </rPr>
          <t>Added standard size units to provide more options for Implementation and based upon program design all replacements are primary units (not secondary)</t>
        </r>
      </text>
    </comment>
    <comment ref="Y1298" authorId="0" shapeId="0">
      <text>
        <r>
          <rPr>
            <b/>
            <sz val="9"/>
            <color indexed="81"/>
            <rFont val="Tahoma"/>
            <family val="2"/>
          </rPr>
          <t xml:space="preserve">Added multiple kbtu size options (5,8,10,12,15) </t>
        </r>
      </text>
    </comment>
    <comment ref="W1327" authorId="0" shapeId="0">
      <text>
        <r>
          <rPr>
            <b/>
            <sz val="9"/>
            <color indexed="81"/>
            <rFont val="Tahoma"/>
            <family val="2"/>
          </rPr>
          <t>PY13 RebateSavers Database (average BTU)</t>
        </r>
        <r>
          <rPr>
            <sz val="9"/>
            <color indexed="81"/>
            <rFont val="Tahoma"/>
            <family val="2"/>
          </rPr>
          <t xml:space="preserve">
</t>
        </r>
      </text>
    </comment>
    <comment ref="W1333" authorId="0" shapeId="0">
      <text>
        <r>
          <rPr>
            <b/>
            <sz val="9"/>
            <color indexed="81"/>
            <rFont val="Tahoma"/>
            <family val="2"/>
          </rPr>
          <t>Federal minimum efficiency standard (updated from EER to CEER in March 2017)</t>
        </r>
        <r>
          <rPr>
            <sz val="9"/>
            <color indexed="81"/>
            <rFont val="Tahoma"/>
            <family val="2"/>
          </rPr>
          <t xml:space="preserve">
</t>
        </r>
      </text>
    </comment>
    <comment ref="X133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336"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337" authorId="0" shapeId="0">
      <text>
        <r>
          <rPr>
            <b/>
            <sz val="9"/>
            <color indexed="81"/>
            <rFont val="Tahoma"/>
            <family val="2"/>
          </rPr>
          <t>used EFLH that ADM used for all measures</t>
        </r>
      </text>
    </comment>
    <comment ref="J134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48"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C40"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62"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187"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14" authorId="0" shapeId="0">
      <text>
        <r>
          <rPr>
            <b/>
            <sz val="9"/>
            <color indexed="81"/>
            <rFont val="Tahoma"/>
            <family val="2"/>
          </rPr>
          <t>This value is not new just including it in the input table (previously only shown in the equation)</t>
        </r>
      </text>
    </comment>
    <comment ref="R219" authorId="0" shapeId="0">
      <text>
        <r>
          <rPr>
            <b/>
            <sz val="9"/>
            <color indexed="81"/>
            <rFont val="Tahoma"/>
            <family val="2"/>
          </rPr>
          <t>Same table is in HVAC and MFMR deemed tables</t>
        </r>
        <r>
          <rPr>
            <sz val="9"/>
            <color indexed="81"/>
            <rFont val="Tahoma"/>
            <family val="2"/>
          </rPr>
          <t xml:space="preserve">
</t>
        </r>
      </text>
    </comment>
    <comment ref="Y219" authorId="0" shapeId="0">
      <text>
        <r>
          <rPr>
            <b/>
            <sz val="9"/>
            <color indexed="81"/>
            <rFont val="Tahoma"/>
            <family val="2"/>
          </rPr>
          <t>This value is not new just including it in the input table (previously only shown in the equation)</t>
        </r>
      </text>
    </comment>
    <comment ref="R221" authorId="0" shapeId="0">
      <text>
        <r>
          <rPr>
            <b/>
            <sz val="9"/>
            <color indexed="81"/>
            <rFont val="Tahoma"/>
            <family val="2"/>
          </rPr>
          <t>discount factor =  (1+discount rate)^(1/3 EUL-1).    year 1 is considered to be when the measure is installed and therefore do not discount “period 1”.</t>
        </r>
      </text>
    </comment>
    <comment ref="Y226" authorId="0" shapeId="0">
      <text>
        <r>
          <rPr>
            <b/>
            <sz val="9"/>
            <color indexed="81"/>
            <rFont val="Tahoma"/>
            <family val="2"/>
          </rPr>
          <t>This value is not new just including it in the input table (previously only shown in the equation)</t>
        </r>
      </text>
    </comment>
    <comment ref="Y232" authorId="0" shapeId="0">
      <text>
        <r>
          <rPr>
            <b/>
            <sz val="9"/>
            <color indexed="81"/>
            <rFont val="Tahoma"/>
            <family val="2"/>
          </rPr>
          <t>Formula updated</t>
        </r>
      </text>
    </comment>
    <comment ref="L397"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comments9.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5368" uniqueCount="3868">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950_2019_12_</t>
  </si>
  <si>
    <t>LED Specialty Lamp</t>
  </si>
  <si>
    <t>Evaluation Formula</t>
  </si>
  <si>
    <t xml:space="preserve">Measure Category </t>
  </si>
  <si>
    <t>Watts Base</t>
  </si>
  <si>
    <t>Watts EE</t>
  </si>
  <si>
    <t>HOU</t>
  </si>
  <si>
    <t>ISR</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per Hp</t>
  </si>
  <si>
    <t>HVAC BUS</t>
  </si>
  <si>
    <t>BHP</t>
  </si>
  <si>
    <t>EEFi</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Single Packag or Split Sytem Unitary AC_DX 135 - 240kbtu</t>
  </si>
  <si>
    <t>per ton</t>
  </si>
  <si>
    <t>Single Packag or Split Sytem Unitary AC_DX 240 - 760kbtu</t>
  </si>
  <si>
    <t>Single Packag or Split Sytem Unitary AC_DX 65 -135kbtu</t>
  </si>
  <si>
    <t>Single Packag or Split Sytem Unitary AC_DX &gt;760kbtu</t>
  </si>
  <si>
    <t>Single Packag or Split Sytem Unitary AC_DX &lt;65kbtu</t>
  </si>
  <si>
    <t>&lt;65 kBtu/hr</t>
  </si>
  <si>
    <t>kBtu/hrCool</t>
  </si>
  <si>
    <t>EERBase</t>
  </si>
  <si>
    <t>EERee</t>
  </si>
  <si>
    <t>SEERee</t>
  </si>
  <si>
    <t>EFLH</t>
  </si>
  <si>
    <t>Cooling kWh Annual Savings (per ton)</t>
  </si>
  <si>
    <t>Inc. Cost (per ton)</t>
  </si>
  <si>
    <t>803500_2019_12_</t>
  </si>
  <si>
    <t>GSHP &lt;135kbtu; ≥17EER</t>
  </si>
  <si>
    <t>803550_2019_12_</t>
  </si>
  <si>
    <t>GSHP &lt;135kbtu; ≥19EER</t>
  </si>
  <si>
    <t>ASHP 65 - 135kbtu</t>
  </si>
  <si>
    <t>ASHP 135 - 240kbtu</t>
  </si>
  <si>
    <t>ASHP &gt;240kbtu</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per HP</t>
  </si>
  <si>
    <t>hpcompressor</t>
  </si>
  <si>
    <t>CFb</t>
  </si>
  <si>
    <t>Cfe</t>
  </si>
  <si>
    <t>Combination Oven</t>
  </si>
  <si>
    <t>805050_2019_12_</t>
  </si>
  <si>
    <t>Combination Oven (Pan Capacity &lt; 15)</t>
  </si>
  <si>
    <t>805100_2019_12_</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200400_2019_12_</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200700_2019_12_</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201000_2019_12_</t>
  </si>
  <si>
    <t>201050_2019_12_</t>
  </si>
  <si>
    <t>LED - 15W Flood Light PAR30 Bulb (Halogen baseline) - Specialty Connected Light</t>
  </si>
  <si>
    <t>201100_2019_12_</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t>Portion of reduced waste heat that results in cooling savings</t>
  </si>
  <si>
    <t>MO 2017 TRM, section 3.3.5</t>
  </si>
  <si>
    <t>Based on 193 days where CDD 65&gt;0, divided by 365.25. CDD days determined with a base temp of 65°F.</t>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t>250351_2019_12_</t>
  </si>
  <si>
    <t>Learning Thermostat - Gas Heated / central AC MF**</t>
  </si>
  <si>
    <t>250352_2019_12_</t>
  </si>
  <si>
    <t>Learning Thermostat - Gas Heated / central AC MF_CompE**</t>
  </si>
  <si>
    <t>250450_2019_12_</t>
  </si>
  <si>
    <t>250451_2019_12_</t>
  </si>
  <si>
    <t>Learning Thermostat - Unknown MF**</t>
  </si>
  <si>
    <t>250452_2019_12_</t>
  </si>
  <si>
    <t>Learning Thermostat - Unknown MF_CompE**</t>
  </si>
  <si>
    <t>**If not claiming gas value is applicable to propane as well</t>
  </si>
  <si>
    <t xml:space="preserve">                                                                                                                                              </t>
  </si>
  <si>
    <t>Frequency</t>
  </si>
  <si>
    <t>Existing Thermostat Type</t>
  </si>
  <si>
    <t>Heating Reduction</t>
  </si>
  <si>
    <t>Manual</t>
  </si>
  <si>
    <t>Programmable</t>
  </si>
  <si>
    <t>Unkknown (Blended)</t>
  </si>
  <si>
    <t>Smart</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Eff_ISR</t>
  </si>
  <si>
    <t>Default value could change with evaluation</t>
  </si>
  <si>
    <t>∆Therms</t>
  </si>
  <si>
    <t>Calculated</t>
  </si>
  <si>
    <t>Fe</t>
  </si>
  <si>
    <t>Default value no alternative</t>
  </si>
  <si>
    <t>%AC</t>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The actual full installation cost of the Tier 2 AV APS (including equipment and labor) should be used.</t>
  </si>
  <si>
    <t>* No update -  Measure not in PY 2017</t>
  </si>
  <si>
    <t>* No update -  Measure not in PY 2018</t>
  </si>
  <si>
    <t>ERP</t>
  </si>
  <si>
    <t>Baseline Energy AV</t>
  </si>
  <si>
    <t>Comments:</t>
  </si>
  <si>
    <t>ENERGY STAR Air Purifier</t>
  </si>
  <si>
    <t>251050_2019_12_</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not used in this calculation</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251200_2019_12_</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Costs from IL TRM.  5.5.8</t>
  </si>
  <si>
    <t>Measure Category</t>
  </si>
  <si>
    <t>School Value</t>
  </si>
  <si>
    <t>Multifamily Value</t>
  </si>
  <si>
    <t>Multifamily Source</t>
  </si>
  <si>
    <r>
      <t>Watts</t>
    </r>
    <r>
      <rPr>
        <vertAlign val="subscript"/>
        <sz val="11"/>
        <rFont val="Calibri"/>
        <family val="2"/>
        <scheme val="minor"/>
      </rPr>
      <t>Base</t>
    </r>
  </si>
  <si>
    <t>Baseline Wattage</t>
  </si>
  <si>
    <r>
      <t>Watts</t>
    </r>
    <r>
      <rPr>
        <vertAlign val="subscript"/>
        <sz val="11"/>
        <color theme="1"/>
        <rFont val="Calibri"/>
        <family val="2"/>
        <scheme val="minor"/>
      </rPr>
      <t>Base</t>
    </r>
  </si>
  <si>
    <t>The lumen-equivalent halogen wattage for LEDs - Ameren Missouri EE KITS PY2018</t>
  </si>
  <si>
    <r>
      <t>Watts</t>
    </r>
    <r>
      <rPr>
        <vertAlign val="subscript"/>
        <sz val="11"/>
        <rFont val="Calibri"/>
        <family val="2"/>
        <scheme val="minor"/>
      </rPr>
      <t>EE</t>
    </r>
  </si>
  <si>
    <t>Wattage of new LED installed</t>
  </si>
  <si>
    <r>
      <t>Watts</t>
    </r>
    <r>
      <rPr>
        <vertAlign val="subscript"/>
        <sz val="11"/>
        <color theme="1"/>
        <rFont val="Calibri"/>
        <family val="2"/>
        <scheme val="minor"/>
      </rPr>
      <t>EE</t>
    </r>
  </si>
  <si>
    <t>9-watt ENERGY STAR LEDs with 800 lumen output.</t>
  </si>
  <si>
    <r>
      <t>Hours</t>
    </r>
    <r>
      <rPr>
        <vertAlign val="subscript"/>
        <sz val="11"/>
        <rFont val="Calibri"/>
        <family val="2"/>
        <scheme val="minor"/>
      </rPr>
      <t>RES</t>
    </r>
  </si>
  <si>
    <t>The average hours of use per day</t>
  </si>
  <si>
    <t>2017 Ameren MO Lighting study</t>
  </si>
  <si>
    <r>
      <t>Hours</t>
    </r>
    <r>
      <rPr>
        <vertAlign val="subscript"/>
        <sz val="11"/>
        <color theme="1"/>
        <rFont val="Calibri"/>
        <family val="2"/>
        <scheme val="minor"/>
      </rPr>
      <t>RES</t>
    </r>
  </si>
  <si>
    <t>Conversion Factor (day/yr)</t>
  </si>
  <si>
    <t>Conversion Factor (Wh/kWh)</t>
  </si>
  <si>
    <t>WHF</t>
  </si>
  <si>
    <t>WHF to account for interactive effects</t>
  </si>
  <si>
    <t>Electric Saturation</t>
  </si>
  <si>
    <t>% Homes with Electric Lighting</t>
  </si>
  <si>
    <t>Electric only measure</t>
  </si>
  <si>
    <t>Utility Adjustment (1-Leakage)</t>
  </si>
  <si>
    <t>% Homes in Service Territory</t>
  </si>
  <si>
    <t>Assumption based on program design</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C</t>
    </r>
    <r>
      <rPr>
        <vertAlign val="subscript"/>
        <sz val="11"/>
        <color theme="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R</t>
    </r>
    <r>
      <rPr>
        <vertAlign val="subscript"/>
        <sz val="11"/>
        <color theme="1"/>
        <rFont val="Calibri"/>
        <family val="2"/>
        <scheme val="minor"/>
      </rPr>
      <t>Base</t>
    </r>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C</t>
    </r>
    <r>
      <rPr>
        <vertAlign val="subscript"/>
        <sz val="11"/>
        <color theme="1"/>
        <rFont val="Calibri"/>
        <family val="2"/>
        <scheme val="minor"/>
      </rPr>
      <t>EE</t>
    </r>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r>
      <t>R</t>
    </r>
    <r>
      <rPr>
        <vertAlign val="subscript"/>
        <sz val="11"/>
        <color theme="1"/>
        <rFont val="Calibri"/>
        <family val="2"/>
        <scheme val="minor"/>
      </rPr>
      <t>EE</t>
    </r>
  </si>
  <si>
    <t>L</t>
  </si>
  <si>
    <t>Length of pipe from water heating source covered by Pipe Insulation (ft)</t>
  </si>
  <si>
    <t>Per installed foot</t>
  </si>
  <si>
    <t>DT</t>
  </si>
  <si>
    <t>Average temperature difference between supplied hot water and outside air temperatures (°F)</t>
  </si>
  <si>
    <t>Revised to match EM&amp;V</t>
  </si>
  <si>
    <r>
      <t>D</t>
    </r>
    <r>
      <rPr>
        <sz val="11"/>
        <color theme="1"/>
        <rFont val="Calibri"/>
        <family val="2"/>
        <scheme val="minor"/>
      </rPr>
      <t>T</t>
    </r>
  </si>
  <si>
    <t>Hours per year</t>
  </si>
  <si>
    <r>
      <t>ȠDHW</t>
    </r>
    <r>
      <rPr>
        <vertAlign val="subscript"/>
        <sz val="11"/>
        <rFont val="Calibri"/>
        <family val="2"/>
        <scheme val="minor"/>
      </rPr>
      <t>Elec</t>
    </r>
  </si>
  <si>
    <t>Recovery Efficiency of electric hot water heater</t>
  </si>
  <si>
    <r>
      <t>ȠDHW</t>
    </r>
    <r>
      <rPr>
        <vertAlign val="subscript"/>
        <sz val="11"/>
        <color theme="1"/>
        <rFont val="Calibri"/>
        <family val="2"/>
        <scheme val="minor"/>
      </rPr>
      <t>Elec</t>
    </r>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300900_2019_12_</t>
  </si>
  <si>
    <t>Advanced Tier 1 Power Strips -Kits - Home Office</t>
  </si>
  <si>
    <t>300950_2019_12_</t>
  </si>
  <si>
    <t>301000_2019_12_</t>
  </si>
  <si>
    <t>Advanced Tier 1 Power Strips -Kits - Home Entertainment</t>
  </si>
  <si>
    <t>301050_2019_12_</t>
  </si>
  <si>
    <t>301100_2019_12_</t>
  </si>
  <si>
    <t>Advanced Tier 1 Power Strips -Kits - Unknown Location</t>
  </si>
  <si>
    <t>Office</t>
  </si>
  <si>
    <t>Entertainment</t>
  </si>
  <si>
    <t>KWh</t>
  </si>
  <si>
    <t>kWh Installation by Location</t>
  </si>
  <si>
    <t>Weighting Entertainment</t>
  </si>
  <si>
    <t>% Entertainment</t>
  </si>
  <si>
    <t>Weighting Office</t>
  </si>
  <si>
    <t>% OFFIC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351050_2019_12_</t>
  </si>
  <si>
    <t>351100_2019_12_</t>
  </si>
  <si>
    <t>351101_2019_12_</t>
  </si>
  <si>
    <t>351150_2019_12_</t>
  </si>
  <si>
    <t>351151_2019_12_</t>
  </si>
  <si>
    <t xml:space="preserve">ER1 represents 1st 6 years of Early Replacement. </t>
  </si>
  <si>
    <t>ER2 represents the last 12 years of Early Replacement.</t>
  </si>
  <si>
    <t>CAC</t>
  </si>
  <si>
    <t xml:space="preserve">Ton(s) </t>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9</t>
  </si>
  <si>
    <t>Ameren Missouri Community Savers EM&amp;V PY2020</t>
  </si>
  <si>
    <t>SEERbase</t>
  </si>
  <si>
    <t>Seasonal Energy Efficiency Ratio of baseline unit (kBtu/kWh)</t>
  </si>
  <si>
    <t>MO TRM</t>
  </si>
  <si>
    <t>Seasonal Energy Efficiency Ratio of ENERGY STAR unit (kBtu/kWh)</t>
  </si>
  <si>
    <t>Ameren Missouri Community Savers EM&amp;V PY18</t>
  </si>
  <si>
    <t>SEERexist</t>
  </si>
  <si>
    <t>Seasonal Energy Efficiency Ratio of existing unit (kBtu/kWh)</t>
  </si>
  <si>
    <t>HF of 65% used to convert residential to multifamily</t>
  </si>
  <si>
    <t>*Incremental cost to be adjusted based on cost testing used</t>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Equivalent Full Load Hours for heating</t>
  </si>
  <si>
    <t>HSPFbase</t>
  </si>
  <si>
    <t>HSPF rating of baseline equipment (kbtu/kwh)</t>
  </si>
  <si>
    <t>HSPFexist</t>
  </si>
  <si>
    <t>HSPF rating of existing equipment (kbtu/kwh)</t>
  </si>
  <si>
    <t>Per TRM</t>
  </si>
  <si>
    <t>HSPF rating of new equipment (kbtu/kwh)</t>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t>Sq. Ft.</t>
  </si>
  <si>
    <t>Average size house (902 sq. ft.) insulation</t>
  </si>
  <si>
    <t>Assumes 65% HF</t>
  </si>
  <si>
    <t xml:space="preserve">Average size house (1387 sq. ft.) insulation </t>
  </si>
  <si>
    <t>Average size house (1387 sq. ft.) insulation</t>
  </si>
  <si>
    <t>Average mobile Home (15'x72' =1080 sq. ft.)</t>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t>Assumes R5 of Assembly is not inlcuded in R value</t>
  </si>
  <si>
    <t>PY5 Evaluation</t>
  </si>
  <si>
    <t>Avg. size home 875.55 sq. ft.</t>
  </si>
  <si>
    <t>Avg. size home 1347 sq. ft.</t>
  </si>
  <si>
    <t>Avg. size home 718.9 sq. ft.</t>
  </si>
  <si>
    <t>Avg. size home 1106 sq. ft.</t>
  </si>
  <si>
    <t>Assumed same as R5-R30</t>
  </si>
  <si>
    <t>MO -TRM</t>
  </si>
  <si>
    <t>HDD</t>
  </si>
  <si>
    <t>HDD65</t>
  </si>
  <si>
    <t>ƞheat</t>
  </si>
  <si>
    <t>CDD</t>
  </si>
  <si>
    <t>CDD65</t>
  </si>
  <si>
    <t>DUA</t>
  </si>
  <si>
    <t>%cool</t>
  </si>
  <si>
    <t>Joint Program</t>
  </si>
  <si>
    <t>Adv. Tstat value</t>
  </si>
  <si>
    <t>ƞcool</t>
  </si>
  <si>
    <t>PY15 Evaluation</t>
  </si>
  <si>
    <t>Floor Insulation</t>
  </si>
  <si>
    <t>Units - area of floor (ft2)</t>
  </si>
  <si>
    <t>402200_2019_12_</t>
  </si>
  <si>
    <t>402201_2019_12_</t>
  </si>
  <si>
    <t>402202_2019_12_</t>
  </si>
  <si>
    <t>Floor Insulation R25 MH electric furnace/baseboard and electric cooling</t>
  </si>
  <si>
    <t>HDD50</t>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402451_2019_12_</t>
  </si>
  <si>
    <t>Duct Repair (Sealing) - Gas Heating SF</t>
  </si>
  <si>
    <t>402500_2019_12_</t>
  </si>
  <si>
    <t>Duct Repair (Sealing) - Electric Heating MH Adjusted</t>
  </si>
  <si>
    <t>402501_2019_12_</t>
  </si>
  <si>
    <t>Duct Repair (Sealing) - Gas Heating  MH Adjusted</t>
  </si>
  <si>
    <t>(Method 3)</t>
  </si>
  <si>
    <t>Annual cooling savings per linear foot of duct (kWh/ft)</t>
  </si>
  <si>
    <t>Missouri TRM &amp; Iowa TRM inputs here are sourced from same Cadmus Assessment noted below.</t>
  </si>
  <si>
    <t>MH</t>
  </si>
  <si>
    <t>Iowa TRM v2.0</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t>Ameren Missouri Community Savers Evaluation PY2018 Site Visit Thermostat SB Data</t>
  </si>
  <si>
    <t>ENERGY STAR Calculator - Ameren Missouri Community Savers Evaluation PY2018</t>
  </si>
  <si>
    <t>Ameren Missouri Community Savers Evaluation PY2018 Program Data</t>
  </si>
  <si>
    <t>HSPF</t>
  </si>
  <si>
    <t>IL-TRM (Based on minimum federal standards between 1992 and 2006) - Ameren Missouri Community Savers Evaluation PY2018</t>
  </si>
  <si>
    <t>ENERGY STAR Calculator</t>
  </si>
  <si>
    <t>Thermostatic Restrictor Shower Valve</t>
  </si>
  <si>
    <t>404200_2019_12_</t>
  </si>
  <si>
    <t>Shower Start 1.5 gpm electric water heater SFLI DI</t>
  </si>
  <si>
    <t>404250_2019_12_</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LI / MFLI</t>
  </si>
  <si>
    <t>LED - 10.5W Downlight E26 (EISA baseline) LI DI</t>
  </si>
  <si>
    <t>404500_2019_12_</t>
  </si>
  <si>
    <t>404550_2019_12_</t>
  </si>
  <si>
    <t>LED - 12W (Halogen baseline) LI DI</t>
  </si>
  <si>
    <t>404600_2019_12_</t>
  </si>
  <si>
    <t>404650_2019_12_</t>
  </si>
  <si>
    <t>404700_2019_12_</t>
  </si>
  <si>
    <t>LED - 15W Flood Light PAR30 Bulb (Halogen baseline) LI DI</t>
  </si>
  <si>
    <t>404750_2019_12_</t>
  </si>
  <si>
    <t>LED - 18W Flood Light PAR38 Bulb (Halogen baseline) LI DI</t>
  </si>
  <si>
    <t>404800_2019_12_</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405100_2019_12_</t>
  </si>
  <si>
    <t>LED - 10.5W Downlight E26 (CFL baseline) LIDI</t>
  </si>
  <si>
    <t>405150_2019_12_</t>
  </si>
  <si>
    <t>LED - 12W Dimmable Light Bulb (Replacing CFL) LIDI</t>
  </si>
  <si>
    <t>405200_2019_12_</t>
  </si>
  <si>
    <t>LED - 12W (Replacing CFL) LIDI</t>
  </si>
  <si>
    <t>405250_2019_12_</t>
  </si>
  <si>
    <t>405300_2019_12_</t>
  </si>
  <si>
    <t>LED - 15W Flood Light PAR30 Bulb (CFL baseline) LIDI</t>
  </si>
  <si>
    <t>405350_2019_12_</t>
  </si>
  <si>
    <t>405400_2019_12_</t>
  </si>
  <si>
    <t>Average lumen-equivalent halogen wattage for program bulbs</t>
  </si>
  <si>
    <t>Ameren Missouri Community Savers Evaluation PY2017</t>
  </si>
  <si>
    <t>Program Wattage - Ameren Missouri Community Savers Evaluation PY2018 workpapers</t>
  </si>
  <si>
    <t>Program Wattage</t>
  </si>
  <si>
    <t>Program Wattage - Ameren Missouri Community Savers Evaluation PY2017 workpapers</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in service/installation rate</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t>Existing kWh Consumption</t>
  </si>
  <si>
    <t>Baseline Refrigerator Usage</t>
  </si>
  <si>
    <t>Existing kWh Consumption - Pre 1993</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PY18 Evaluation used different methodology</t>
  </si>
  <si>
    <t>405850_2019_12_</t>
  </si>
  <si>
    <t>405900_2019_12_</t>
  </si>
  <si>
    <t>405950_2019_12_</t>
  </si>
  <si>
    <t>406000_2019_12_</t>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Dirty Filter Alarm_MFMR</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Deemed savings - 22 kWh</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UEC</t>
  </si>
  <si>
    <t>Unit Energy Consumption</t>
  </si>
  <si>
    <t>Cadmus evaluation of Ameren Missouri refrigerator recycling program year 2015</t>
  </si>
  <si>
    <t>Part Use Factor</t>
  </si>
  <si>
    <t>550150_2019_12_</t>
  </si>
  <si>
    <t>Freezer recycling</t>
  </si>
  <si>
    <t>Freezer RES</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DR</t>
  </si>
  <si>
    <t>Demand Response Advanced Thermostat</t>
  </si>
  <si>
    <t>per thermostat</t>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Combination Oven (Pan Capacity </t>
    </r>
    <r>
      <rPr>
        <sz val="11"/>
        <rFont val="Calibri"/>
        <family val="2"/>
      </rPr>
      <t>≥</t>
    </r>
    <r>
      <rPr>
        <sz val="9.9"/>
        <rFont val="Calibri"/>
        <family val="2"/>
      </rPr>
      <t xml:space="preserve"> 15</t>
    </r>
    <r>
      <rPr>
        <sz val="11"/>
        <rFont val="Calibri"/>
        <family val="2"/>
        <scheme val="minor"/>
      </rPr>
      <t>)</t>
    </r>
  </si>
  <si>
    <r>
      <t>WHF</t>
    </r>
    <r>
      <rPr>
        <vertAlign val="subscript"/>
        <sz val="11"/>
        <rFont val="Calibri"/>
        <family val="2"/>
        <scheme val="minor"/>
      </rPr>
      <t>C</t>
    </r>
  </si>
  <si>
    <r>
      <t>WHF</t>
    </r>
    <r>
      <rPr>
        <vertAlign val="subscript"/>
        <sz val="11"/>
        <rFont val="Calibri"/>
        <family val="2"/>
        <scheme val="minor"/>
      </rPr>
      <t>H</t>
    </r>
  </si>
  <si>
    <t>Learning Thermostat - Gas Heated / central AC SF**</t>
  </si>
  <si>
    <t>Learning Thermostat - Unknown SF**</t>
  </si>
  <si>
    <t>ENERGY STAR Room AC (kWh w ISR)</t>
  </si>
  <si>
    <t>ENERGY STAR Room AC (kWh w/o ISR)</t>
  </si>
  <si>
    <r>
      <rPr>
        <strike/>
        <sz val="11"/>
        <rFont val="Calibri"/>
        <family val="2"/>
        <scheme val="minor"/>
      </rPr>
      <t>SEER14</t>
    </r>
    <r>
      <rPr>
        <sz val="11"/>
        <rFont val="Calibri"/>
        <family val="2"/>
        <scheme val="minor"/>
      </rPr>
      <t xml:space="preserve"> ECM</t>
    </r>
  </si>
  <si>
    <t>ROF ($)</t>
  </si>
  <si>
    <t>Ductless Heat Pumps and Air Conditioners</t>
  </si>
  <si>
    <t xml:space="preserve">ASHP SEER 15 - replace on Fail MF </t>
  </si>
  <si>
    <t>ASHP-  SEER 21+ replace at Fail Elec Resist Furnace MF</t>
  </si>
  <si>
    <r>
      <t>ROF</t>
    </r>
    <r>
      <rPr>
        <sz val="11"/>
        <rFont val="Calibri"/>
        <family val="2"/>
        <scheme val="minor"/>
      </rPr>
      <t xml:space="preserve"> ($)</t>
    </r>
  </si>
  <si>
    <t xml:space="preserve">ER ($) </t>
  </si>
  <si>
    <t>*Incremental Cost</t>
  </si>
  <si>
    <t>ER ($)</t>
  </si>
  <si>
    <r>
      <t>Full Cost of Installation</t>
    </r>
    <r>
      <rPr>
        <sz val="11"/>
        <rFont val="Calibri"/>
        <family val="2"/>
        <scheme val="minor"/>
      </rPr>
      <t xml:space="preserve"> ($/ton)</t>
    </r>
  </si>
  <si>
    <t>Derived using IL TRM ($/unit) and the % change in Mid-Atlantic TRM V9 ($/ton)</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added</t>
    </r>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t>Duct Repair (Sealing) - Electric Heating SF</t>
  </si>
  <si>
    <r>
      <t>Duct</t>
    </r>
    <r>
      <rPr>
        <vertAlign val="subscript"/>
        <sz val="11"/>
        <rFont val="Calibri"/>
        <family val="2"/>
        <scheme val="minor"/>
      </rPr>
      <t>Length</t>
    </r>
  </si>
  <si>
    <t>Showerhead - Non-DI (SF &amp; MF)</t>
  </si>
  <si>
    <t>Showerhead DI</t>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family val="2"/>
        <scheme val="minor"/>
      </rPr>
      <t>Base</t>
    </r>
  </si>
  <si>
    <r>
      <t>A</t>
    </r>
    <r>
      <rPr>
        <vertAlign val="subscript"/>
        <sz val="11"/>
        <rFont val="Calibri"/>
        <family val="2"/>
        <scheme val="minor"/>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t>AC - Energy Star Room _unknown size_Thru-Wall_MF</t>
  </si>
  <si>
    <t>AC - Energy Star Room  _unknown size_Thru-Wall_SF</t>
  </si>
  <si>
    <t>AC - Energy Star Room _unknown size_MF</t>
  </si>
  <si>
    <t>AC - Energy Star Room _unknown size_SF</t>
  </si>
  <si>
    <r>
      <t xml:space="preserve">ER  </t>
    </r>
    <r>
      <rPr>
        <sz val="11"/>
        <rFont val="Calibri"/>
        <family val="2"/>
        <scheme val="minor"/>
      </rPr>
      <t>($)</t>
    </r>
  </si>
  <si>
    <t>ER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t>Avg. size home 875.55 sq.ft.</t>
  </si>
  <si>
    <t>Avg. size home 718.9 sq.ft.</t>
  </si>
  <si>
    <t>* TRC calculations use the avoided cost benefit tables from workpapers in the approved MEEIA 2019-2021 filing (EO-2018-0211)</t>
  </si>
  <si>
    <t>Deemed Table</t>
  </si>
  <si>
    <t>Measure Name</t>
  </si>
  <si>
    <t>0-9 EUL (EO) KW</t>
  </si>
  <si>
    <t>10-14 EUL (EO) KW</t>
  </si>
  <si>
    <t>15+ EUL (EO) KW</t>
  </si>
  <si>
    <t>TRC</t>
  </si>
  <si>
    <t>Inc Cost</t>
  </si>
  <si>
    <t>ER2</t>
  </si>
  <si>
    <t>ER1</t>
  </si>
  <si>
    <t>ER1 Cooling</t>
  </si>
  <si>
    <t>ER2 Cooling</t>
  </si>
  <si>
    <t>ER1 Heating</t>
  </si>
  <si>
    <t>ER2 Heating</t>
  </si>
  <si>
    <t>KW_ER1</t>
  </si>
  <si>
    <t>KW_ER2</t>
  </si>
  <si>
    <t>403301_2019_12_</t>
  </si>
  <si>
    <t>405951_2019_12_</t>
  </si>
  <si>
    <t>500250_2019_12_</t>
  </si>
  <si>
    <t>500300_2019_12_</t>
  </si>
  <si>
    <t>500350_2019_12_</t>
  </si>
  <si>
    <t>500400_2019_12_</t>
  </si>
  <si>
    <t>500450_2019_12_</t>
  </si>
  <si>
    <t>500500_2019_12_</t>
  </si>
  <si>
    <t>500550_2019_12_</t>
  </si>
  <si>
    <t>500600_2019_12_</t>
  </si>
  <si>
    <t>500650_2019_12_</t>
  </si>
  <si>
    <t>500700_2019_12_</t>
  </si>
  <si>
    <t>500750_2019_12_</t>
  </si>
  <si>
    <t>500751_2019_12_</t>
  </si>
  <si>
    <t xml:space="preserve">Delete - check </t>
  </si>
  <si>
    <t>300400_2019_12_</t>
  </si>
  <si>
    <t>2020 ER1 Total Benefits (2019 $)</t>
  </si>
  <si>
    <t>2020 ER2 Total Benefits (2019 $)</t>
  </si>
  <si>
    <t>PY2020 ER1 Benefits (2019 $)</t>
  </si>
  <si>
    <t>PY2020 ER2 Benefits (2019 $)</t>
  </si>
  <si>
    <t>variable</t>
  </si>
  <si>
    <t>Savings includes some heating that is not counted in C/E/Benefits here</t>
  </si>
  <si>
    <t>Formula error in Nov 2019 TRM update (correct with next TRM update opportunity)</t>
  </si>
  <si>
    <t>Cell Reference</t>
  </si>
  <si>
    <t>Efficient Kits</t>
  </si>
  <si>
    <t>C45</t>
  </si>
  <si>
    <t>BC438, BC439</t>
  </si>
  <si>
    <t>Income Eligible</t>
  </si>
  <si>
    <t>C40-49 &amp; C160,161</t>
  </si>
  <si>
    <t>BC188-189</t>
  </si>
  <si>
    <t>KWh per Measure</t>
  </si>
  <si>
    <t>Total 1st year kWh per measure</t>
  </si>
  <si>
    <t>Total last year kWh per measure</t>
  </si>
  <si>
    <t>Total EUL</t>
  </si>
  <si>
    <t xml:space="preserve">ER1 </t>
  </si>
  <si>
    <t>KW per Measure</t>
  </si>
  <si>
    <t>Total 1st year kW per measure</t>
  </si>
  <si>
    <t>Total last year kW per measure</t>
  </si>
  <si>
    <t>Floor Insulation R25 MH - No existing insulatin</t>
  </si>
  <si>
    <t>Floor Insulation R25 MH - Pre-existing insulatin (R-13)</t>
  </si>
  <si>
    <t xml:space="preserve">3/4" plywood subfloor and carpet with pad. </t>
  </si>
  <si>
    <t>3.96 from MO TRM, 13 added</t>
  </si>
  <si>
    <t>CAC - SEER 18 ER1: SF</t>
  </si>
  <si>
    <t>CAC - SEER 18 ER2: SF</t>
  </si>
  <si>
    <t>CAC - SEER 18 ROF: SF</t>
  </si>
  <si>
    <t>CAC - SEER 18 ER1: MF</t>
  </si>
  <si>
    <t>CAC - SEER 18 ER2: MF</t>
  </si>
  <si>
    <t>CAC - SEER 18 ROF: MF</t>
  </si>
  <si>
    <t>CAC - SEER 19 ER1: SF</t>
  </si>
  <si>
    <t>CAC - SEER 19 ER2: SF</t>
  </si>
  <si>
    <t>CAC - SEER 19 ROF: SF</t>
  </si>
  <si>
    <t>CAC - SEER 19 ER1: MF</t>
  </si>
  <si>
    <t>CAC - SEER 19 ER2: MF</t>
  </si>
  <si>
    <t>CAC - SEER 19 ROF: MF</t>
  </si>
  <si>
    <t>CAC - SEER 20 ER1: SF</t>
  </si>
  <si>
    <t>CAC - SEER 20 ER2: SF</t>
  </si>
  <si>
    <t>CAC - SEER 20 ROF: SF</t>
  </si>
  <si>
    <t>CAC - SEER 20 ER1: MF</t>
  </si>
  <si>
    <t>CAC - SEER 20 ER2: MF</t>
  </si>
  <si>
    <t>CAC - SEER 20 ROF: MF</t>
  </si>
  <si>
    <t>CAC - SEER 21+ ER1: SF</t>
  </si>
  <si>
    <t>CAC - SEER 21+ ER2: SF</t>
  </si>
  <si>
    <t>CAC - SEER 21+ ROF: SF</t>
  </si>
  <si>
    <t>CAC - SEER 21+ ER1: MF</t>
  </si>
  <si>
    <t>CAC - SEER 21+ ER2: MF</t>
  </si>
  <si>
    <t>CAC - SEER 21+ ROF: MF</t>
  </si>
  <si>
    <t>CAC - SEER 17 ER1: SF</t>
  </si>
  <si>
    <t>CAC - SEER 17 ER2: SF</t>
  </si>
  <si>
    <t>CAC - SEER 17 ROF: SF</t>
  </si>
  <si>
    <t>CAC - SEER 17 ER1: MF</t>
  </si>
  <si>
    <t>CAC - SEER 17 ER2: MF</t>
  </si>
  <si>
    <t>CAC - SEER 17 ROF: MF</t>
  </si>
  <si>
    <t>Used standard of 3 ton for SF &amp; 2 ton for MF</t>
  </si>
  <si>
    <t>402203_2020_02_</t>
  </si>
  <si>
    <t>402204_2020_02_</t>
  </si>
  <si>
    <t>402205_2020_02_</t>
  </si>
  <si>
    <t>C-146 to C181</t>
  </si>
  <si>
    <t>C440-C442</t>
  </si>
  <si>
    <t>Add Floor Insulation measure with R-13 baseline insulation in addition to existing measures which had no insulation for a baseline.</t>
  </si>
  <si>
    <t>C666,C667</t>
  </si>
  <si>
    <t>BB777, BB796, BB797</t>
  </si>
  <si>
    <t>• Updated "Deemed Tables" with updates for 11 step process/program updates and minor corrections found since prior TRMupdate.</t>
  </si>
  <si>
    <t>I1416-I1643</t>
  </si>
  <si>
    <t>Clean up Item</t>
  </si>
  <si>
    <t>Update</t>
  </si>
  <si>
    <t>Update Type</t>
  </si>
  <si>
    <t>Floor Insulation R25 (R-13 base) MH electric furnace/baseboard and electric cooling</t>
  </si>
  <si>
    <t>Floor Insulation R25 (R-13 base) MH heat pump and electric cooling</t>
  </si>
  <si>
    <t>Floor Insulation R25 (R-13 base) MH gas furnace/baseboard and electric cooling</t>
  </si>
  <si>
    <t>*MH = Mobile Home</t>
  </si>
  <si>
    <t>#</t>
  </si>
  <si>
    <t>Floor Insulation R25 (R-3.96 base) MH electric furnace/baseboard and electric cooling</t>
  </si>
  <si>
    <t>Floor Insulation R25 (R-3.96 base) MH heat pump and electric cooling</t>
  </si>
  <si>
    <t>Floor Insulation R25 (R-3.96 base) MH gas furnace/baseboard and electric cooling</t>
  </si>
  <si>
    <t>Update measure ID to show "2019_12" rather than "2018_12"</t>
  </si>
  <si>
    <t>Update equation to calculate TRC for these rows</t>
  </si>
  <si>
    <t>Update measure ID to show "43301" rather than "43300" as it is duplicate of the measure before it.</t>
  </si>
  <si>
    <t>Modifications  to Deemed Savings Tables revision 3.1 on 02/06/2020</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27  Multifamily comprehensive envelope ASHP measures included the same KW value as the similiare non comprehensive measure.  Corrected formulas here to multiply the kWh by the CP factor.   Impacted measures have not yet been implemented in programs.</t>
  </si>
  <si>
    <t>Add higher SEER CAC Measures with existing inputs.</t>
  </si>
  <si>
    <t>351160_2020_02_</t>
  </si>
  <si>
    <t>351161_2020_02_</t>
  </si>
  <si>
    <t>351162_2020_02_</t>
  </si>
  <si>
    <t>351163_2020_02_</t>
  </si>
  <si>
    <t>351164_2020_02_</t>
  </si>
  <si>
    <t>351165_2020_02_</t>
  </si>
  <si>
    <t>351170_2020_02_</t>
  </si>
  <si>
    <t>351171_2020_02_</t>
  </si>
  <si>
    <t>351172_2020_02_</t>
  </si>
  <si>
    <t>351173_2020_0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added on 3-24-2020</t>
  </si>
  <si>
    <t>Tons/unit</t>
  </si>
  <si>
    <t>Fixture Mounted Occupancy Sensor Controlling &gt; 60 Watts</t>
  </si>
  <si>
    <t>Remote Mounted Occupancy Sensor Controlling &gt; 150 Watts</t>
  </si>
  <si>
    <t>VFD on Chilled Water Pump &gt;= 1HP</t>
  </si>
  <si>
    <t>VFD on Hot Water Pump &gt;= 1HP</t>
  </si>
  <si>
    <t>VFD on Condenser Water Pump &gt;= 1HP</t>
  </si>
  <si>
    <t>VFD on Cooling Tower Fan &gt;= 1HP</t>
  </si>
  <si>
    <t>SEERBase/
IEERBase</t>
  </si>
  <si>
    <t>SEERee/
IEERee</t>
  </si>
  <si>
    <t>SEERbase/
IEERbase</t>
  </si>
  <si>
    <t>VSD Air Compressor 5-40 HP</t>
  </si>
  <si>
    <t>Kitchen Demand Ventilation Controls, Retrofit</t>
  </si>
  <si>
    <t>Kitchen Demand Ventilation Controls, New</t>
  </si>
  <si>
    <t>High Volume Low Speed Fans</t>
  </si>
  <si>
    <t>kWh Annual Savings (per measure)</t>
  </si>
  <si>
    <t>High Volume Low Speed Fan, 20</t>
  </si>
  <si>
    <t>High Volume Low Speed Fan, 22</t>
  </si>
  <si>
    <t>High Volume Low Speed Fan, 24</t>
  </si>
  <si>
    <t>Savings per Fan (kWh)</t>
  </si>
  <si>
    <t>Fans</t>
  </si>
  <si>
    <t xml:space="preserve"> VFD on HVAC Fans &gt;= 1HP </t>
  </si>
  <si>
    <t>801010_2020_07</t>
  </si>
  <si>
    <t>801020_2020_07</t>
  </si>
  <si>
    <t>803155_2020_07_</t>
  </si>
  <si>
    <t>803160_2020_07_</t>
  </si>
  <si>
    <t>803100_2020_07_</t>
  </si>
  <si>
    <t>803150_2020_07_</t>
  </si>
  <si>
    <t>803200_2020_07_</t>
  </si>
  <si>
    <t>803250_2020_07_</t>
  </si>
  <si>
    <t>803300_2020_07_</t>
  </si>
  <si>
    <t>803350_2020_07_</t>
  </si>
  <si>
    <t>803400_2020_07_</t>
  </si>
  <si>
    <t>803450_2020_07_</t>
  </si>
  <si>
    <t>803600_2020_07_</t>
  </si>
  <si>
    <t>803650_2020_07_</t>
  </si>
  <si>
    <t>803700_2020_07_</t>
  </si>
  <si>
    <t>803750_2020_07_</t>
  </si>
  <si>
    <t>"=(127*HPcomp)+1446"</t>
  </si>
  <si>
    <t>805000_2020_07_</t>
  </si>
  <si>
    <t>805405_2020_07_</t>
  </si>
  <si>
    <t>805410_2020_07_</t>
  </si>
  <si>
    <t>Kitchen Demand Ventilation Controls</t>
  </si>
  <si>
    <t>Updated Business Deemed Table in alignment with 11 step program changes to best meet goals under current market conditions.</t>
  </si>
  <si>
    <t>806100_2020_07_</t>
  </si>
  <si>
    <t>806110_2020_07_</t>
  </si>
  <si>
    <t>806120_2020_07_</t>
  </si>
  <si>
    <t>Savings per HP (kWh)</t>
  </si>
  <si>
    <t>Inc. Cost     (per ton)</t>
  </si>
  <si>
    <t>Inc. Cost (per Hp)</t>
  </si>
  <si>
    <t xml:space="preserve">LED Replacing Interior T5 Fluorescent (Type A / Hybrid) </t>
  </si>
  <si>
    <t xml:space="preserve">LED Replacing Interior T5 Fluorescent (Type B, C, Kits, and Fixtures </t>
  </si>
  <si>
    <t xml:space="preserve">LED Replacting Interior T8 Fluorescent (Type A / Hybrid) </t>
  </si>
  <si>
    <t xml:space="preserve">LED Replacting Interior T8 Fluorescent (Type B, C, Kits, and Fixtures </t>
  </si>
  <si>
    <t xml:space="preserve">LED Replacing Interior T12 Fluorescent (Type A / Hybrid) </t>
  </si>
  <si>
    <t xml:space="preserve">LED Replacing Interior T12 Fluorescent (Type B, C, Kits, and Fixtures) </t>
  </si>
  <si>
    <t>800801_2020_12_</t>
  </si>
  <si>
    <t>800800_2020_12_</t>
  </si>
  <si>
    <t>800850_2020_12_</t>
  </si>
  <si>
    <t>800851_2020_12_</t>
  </si>
  <si>
    <t>800900_2020_12_</t>
  </si>
  <si>
    <r>
      <rPr>
        <b/>
        <sz val="11"/>
        <rFont val="Calibri"/>
        <family val="2"/>
      </rPr>
      <t>≥</t>
    </r>
    <r>
      <rPr>
        <b/>
        <sz val="11"/>
        <rFont val="Calibri"/>
        <family val="2"/>
        <scheme val="minor"/>
      </rPr>
      <t>65 kBtu/hr</t>
    </r>
  </si>
  <si>
    <t>LED - 10W (CFL baseline) (750-1049 lumens)</t>
  </si>
  <si>
    <t>LED - 10W (Halogen baseline) (750-1049 lumens)</t>
  </si>
  <si>
    <t>LED - 15W (Halogen baseline) (1050-1489 lumens)</t>
  </si>
  <si>
    <t>LED - 15W (CFL baseline) (1050-1489 lumens)</t>
  </si>
  <si>
    <t>LED - 11W Flood Light BR30 Bulb (CFL baseline)</t>
  </si>
  <si>
    <t xml:space="preserve">LED - 11W Flood Light BR30 Bulb (Halogen baseline) </t>
  </si>
  <si>
    <t>LED - 20W (CFL baseline) (1490-2600 lumens)</t>
  </si>
  <si>
    <t>LED - 20W (Halogen baseline) (1490-2600 lumens)</t>
  </si>
  <si>
    <t>LED - 10W (Halogen baseline) (750-1049 lumens) - Specialty Connected Light</t>
  </si>
  <si>
    <t>LED - 15W (Halogen baseline) (1050-1489 lumens) - Specialty Connected Light</t>
  </si>
  <si>
    <t>LED - 6W (Halogen baseline) (310-749 lumens)</t>
  </si>
  <si>
    <t>EISA Baseline for Lumen Range (reference IL TRM)</t>
  </si>
  <si>
    <t>Calculation: 850 lumen / 45 lumen per watt, where 850 lumen is the actual value from program delivery for BR30 LED.</t>
  </si>
  <si>
    <t>2019 IL TRM, section 5.5.6.</t>
  </si>
  <si>
    <t>Online Store - Standard</t>
  </si>
  <si>
    <t>Online Store - Reflector</t>
  </si>
  <si>
    <t>Online Store - Specialty</t>
  </si>
  <si>
    <t xml:space="preserve">Upstream - Standard </t>
  </si>
  <si>
    <t>Upstream - Reflector</t>
  </si>
  <si>
    <t>Upstream - Specialty</t>
  </si>
  <si>
    <t>Ameren Missouri Lighting Evaluation PY2019 (weighted average value for Upsteam and Online)</t>
  </si>
  <si>
    <t xml:space="preserve">Online Store </t>
  </si>
  <si>
    <t>Upstream</t>
  </si>
  <si>
    <t>Ameren Missouri Lighting Evaluation PY2019 Final Report, Appendices, Table 2 (weighted average value for Upsteam and Online)</t>
  </si>
  <si>
    <t xml:space="preserve">Based on 20,000 hour rated lamp lifetime, with 19-year measure life cap. </t>
  </si>
  <si>
    <t>Specialty connected lighting has an additional $20 cost per IL TRM 2019</t>
  </si>
  <si>
    <t>Ameren Missouri PY2019 Baseline Study (Non-Low Income Saturation of Central AC)</t>
  </si>
  <si>
    <t>Ameren Missouri Efficient Products Evaluation PY2019 (Table 6-9)</t>
  </si>
  <si>
    <t>All - HVAC Program</t>
  </si>
  <si>
    <t>Ameren Missouri HVAC Evaluation PY2019 (Table 4-13)</t>
  </si>
  <si>
    <t>IL TRM v8.0 pg 165</t>
  </si>
  <si>
    <t>The assumed incremental cost is based on the middle of the range ($175) minus a cost of $50 for the baseline equipment blend of manual
and programmable thermostats.</t>
  </si>
  <si>
    <t>Ameren Missouri EE Kits Evaluation PY2019 (Appendix Table 47)</t>
  </si>
  <si>
    <t>Dirty Filter Alarm_SF:LI Kits</t>
  </si>
  <si>
    <t>Ameren Missouri Appliance Recycling Evaluation PY2019 (Table 9-4)</t>
  </si>
  <si>
    <t>300051_2020_12_</t>
  </si>
  <si>
    <t>Dirty Filter Alarm_SF - LI Kits</t>
  </si>
  <si>
    <t>300060_2020_12_</t>
  </si>
  <si>
    <t>Matches IE Deemed Table value for DI in MF homes.</t>
  </si>
  <si>
    <t>Ameren Missouri EE Kits Evaluation PY2019 (Table 7-10)</t>
  </si>
  <si>
    <t>LED 8W Globe Light G25 Bulb (Halogen Baseline) - LI Kit</t>
  </si>
  <si>
    <t xml:space="preserve"> Ameren Missouri Lighting Evaluation PY2018 </t>
  </si>
  <si>
    <t>Matches value used in Lighting Deemed Table</t>
  </si>
  <si>
    <t>LED 20W (Halogen baseline) (1490-2600 lumens) - LI Kit</t>
  </si>
  <si>
    <t>LED 15W Flood Light PAR30 Bulb (Halogen Baseline) - LI Kit</t>
  </si>
  <si>
    <t>Multifamily</t>
  </si>
  <si>
    <t>LI Kits</t>
  </si>
  <si>
    <t>Ameren Missouri Appliance Recycling Evaluation PY2019 (Appendix Table 56)</t>
  </si>
  <si>
    <t>Ameren Missouri Appliance Recycling Evaluation PY2019 (Table 9-9; cumulative value)</t>
  </si>
  <si>
    <t>Ameren Missouri EE Kits Evaluation PY2019 (Table 7-9)</t>
  </si>
  <si>
    <t>300401_2020_12_</t>
  </si>
  <si>
    <t>300402_2020_12_</t>
  </si>
  <si>
    <t>300403_2020_12_</t>
  </si>
  <si>
    <t>300251_2020_12_</t>
  </si>
  <si>
    <t>LED - 10W (Halogen baseline) (750-1049 lumens) - LI Kit</t>
  </si>
  <si>
    <t>300260_2020_12_</t>
  </si>
  <si>
    <t>Channel</t>
  </si>
  <si>
    <t>School Kits</t>
  </si>
  <si>
    <t>SFLI Kits</t>
  </si>
  <si>
    <t>Non-SFLI Kits</t>
  </si>
  <si>
    <t>Non-School Kits</t>
  </si>
  <si>
    <t>Ameren Missouri EE Kits Evaluation PY2019 (Appendix Table 43)</t>
  </si>
  <si>
    <t>Ameren Missouri Appliance Recycling Evaluation PY2019 (Appendix Table 54)</t>
  </si>
  <si>
    <t xml:space="preserve">Matches EE Kits EM&amp;V.  Community Savers EM&amp;V (1.86) does not make sense for kitchen faucets. </t>
  </si>
  <si>
    <t>Ameren Missouri Single Family Low Income Evaluation PY2019 (Table 10-10)</t>
  </si>
  <si>
    <t>300460_2020_12_</t>
  </si>
  <si>
    <t>300501_2020_12_</t>
  </si>
  <si>
    <t>Kit Faucet Aerator (Kitchen) - SFLI Kits</t>
  </si>
  <si>
    <t>Assumed to be the same as Income Eligible Deemed Tables DI measure</t>
  </si>
  <si>
    <t>Non-Low-Income</t>
  </si>
  <si>
    <t>Ameren Missouri Community Savers Evaluation: PY2018</t>
  </si>
  <si>
    <t>Same as DI measure in Income Eligible Deemed Table.</t>
  </si>
  <si>
    <t>Non-Income Eligible</t>
  </si>
  <si>
    <t xml:space="preserve">Matches SF value for IE.  MF not represented in this assumption. </t>
  </si>
  <si>
    <t>Ameren Missouri Appliance Recycling Evaluation PY2019 (Appendix Table 55)</t>
  </si>
  <si>
    <t>Ameren Missouri EE Kits Evaluation PY2019 (Appendix Table 44)</t>
  </si>
  <si>
    <t>BaselineEnergyAV</t>
  </si>
  <si>
    <t>Baseline kWh usage</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 of product classes B and G</t>
  </si>
  <si>
    <t>In service rate</t>
  </si>
  <si>
    <t>TOS/NC/DI</t>
  </si>
  <si>
    <t>Kits</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Advanced Tier 1 Power Strips -DI - Home Office</t>
  </si>
  <si>
    <t>Advanced Tier 1 Power Strips -DI - Home Entertainment</t>
  </si>
  <si>
    <t>Advanced Tier 1 Power Strips -DI - Unknown Location</t>
  </si>
  <si>
    <t>Home Office</t>
  </si>
  <si>
    <t>Home Entertainment</t>
  </si>
  <si>
    <t>Unknown Location - TOS/NC/DI</t>
  </si>
  <si>
    <t>Unknown Location - Kits</t>
  </si>
  <si>
    <t>Direct Install (DI)</t>
  </si>
  <si>
    <t>Adopting APS Tier 2 value, from Ameren Missouri Single Family Low Income Evaluation PY2019 (Table 10-10)</t>
  </si>
  <si>
    <t>Adopting APS Tier 2 value, from Ameren Missouri Energy Efficient Products Evaluation PY2019 (Table 6-9)</t>
  </si>
  <si>
    <t>Advanced Tier 1 Power Strips -TOS/NC - Home Office</t>
  </si>
  <si>
    <t>Advanced Tier 1 Power Strips -TOS/NC - Home Entertainment</t>
  </si>
  <si>
    <t>Advanced Tier 1 Power Strips -TOS/NC - Unknown Location</t>
  </si>
  <si>
    <t>Advanced Tier 2 Power Strips - SFLI Kits - Unknown Location</t>
  </si>
  <si>
    <t>Calculated from Pipe Diameter (value below)</t>
  </si>
  <si>
    <t>Calculated from Pipe Diameter and Pipe Wrap Width (values below)</t>
  </si>
  <si>
    <t>Ameren Missouri EE Kits Evaluation PY2019 (Appendix Table 44) (adopting Faucet Aerator value)</t>
  </si>
  <si>
    <t>Pipe Insulation - SFLI Kits</t>
  </si>
  <si>
    <t>Low Flow Showerheads - SFLI Kits</t>
  </si>
  <si>
    <t>Kit Faucet Aerator (Bathroom) - SFLI Kits</t>
  </si>
  <si>
    <t>300560_2020_12_</t>
  </si>
  <si>
    <t>300601_2020_12_</t>
  </si>
  <si>
    <t>300660_2020_12_</t>
  </si>
  <si>
    <t>300701_2020_12_</t>
  </si>
  <si>
    <t>300760_2020_12_</t>
  </si>
  <si>
    <t>300801_2020_12_</t>
  </si>
  <si>
    <t>450050_2020_12_</t>
  </si>
  <si>
    <t>Source: Ameren MO PY19 Evaluation Report, Table 5-10 (PY2019 HER Program Adjusted Ex Post Net Annual Savings)</t>
  </si>
  <si>
    <t>600050_2020_12_</t>
  </si>
  <si>
    <t>Demand Impact, Per Device:  Table 4-13. Residential DR Program – Resource Capability Impacts</t>
  </si>
  <si>
    <t>Optimization Energy Savings Summary, Per Device: Table 4-19. Residential DR Program – Device Optimization Energy Savings Summary</t>
  </si>
  <si>
    <t>To account for units not used throughout the entire year</t>
  </si>
  <si>
    <t>Ameren Missouri Appliance Recycling Evaluation PY2019 survey results</t>
  </si>
  <si>
    <t>Refrigerator recycling (post-1990)</t>
  </si>
  <si>
    <t>EERNewBase</t>
  </si>
  <si>
    <t>In Service Rate</t>
  </si>
  <si>
    <t>Ameren Missouri HVAC PY2019 Evaluation (Table 4-13)</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t>
  </si>
  <si>
    <t>Air Sealing (Infiltration reduction) - 30% SF LI DI Gas furnace base</t>
  </si>
  <si>
    <t>Average lumen-equivalent halogen wattage for program bulbs. (Value updated to align the measure with new lumen range and not overlap with the 6W measure.)</t>
  </si>
  <si>
    <t>LED - 6W (Halogen baseline) (310-749 lumens) LIDI</t>
  </si>
  <si>
    <t>LED - 11W Flood Light BR30 Bulb (CFL baseline) LIDI</t>
  </si>
  <si>
    <t>LED - 11W Flood Light BR30 Bulb (Halogen baseline) LI DI</t>
  </si>
  <si>
    <t>MF LI (this value should be used in the custom savings calculations for MF LI measures)</t>
  </si>
  <si>
    <t>SF LI</t>
  </si>
  <si>
    <t>PY19 Evaluation (Table 10-10)</t>
  </si>
  <si>
    <t>IL TRM V8.0, section 5.5.6.</t>
  </si>
  <si>
    <t>Actual wattage for bulb offered by programs, https://amerenmissouristore.com/led-11-watt-flood-br30-65w-eqv/</t>
  </si>
  <si>
    <t>Matched value for LED - 10W (Halogen Baseline)</t>
  </si>
  <si>
    <t>LED - 10W (Halogen baseline) (750-1049 lumens) LIDI</t>
  </si>
  <si>
    <t>LED - 15W (Halogen baseline) (1050-1489 lumens) LIDI</t>
  </si>
  <si>
    <t>LED - 20W (Halogen baseline) (1490-2600 lumens) LIDI</t>
  </si>
  <si>
    <t>LED - 10W (CFL baseline) (750-1049 lumens) LIDI</t>
  </si>
  <si>
    <t>LED - 15W (CFL baseline) (1050-1489 lumens) LIDI</t>
  </si>
  <si>
    <t>LED - 18W Flood Light PAR38 Bulb (CFL baseline) LIDI</t>
  </si>
  <si>
    <t>LED - 20W (CFL baseline) (1490-2600 lumens) LIDI</t>
  </si>
  <si>
    <t>Watt EE</t>
  </si>
  <si>
    <t>Watt Base</t>
  </si>
  <si>
    <t>LED - 11W Flood Light BR30 Bulb (Halogen baseline)</t>
  </si>
  <si>
    <t>501401_2019_12_</t>
  </si>
  <si>
    <t xml:space="preserve">LED - 6W (Halogen baseline) (310-749 lumens) </t>
  </si>
  <si>
    <t>501310_2020_12_</t>
  </si>
  <si>
    <t>501311_2020_12_</t>
  </si>
  <si>
    <t>Match to LED - 10W (Halogen baseline)</t>
  </si>
  <si>
    <t>Advanced Tier 2 Power Strips / DI / Average</t>
  </si>
  <si>
    <t>Advanced Tier 2 Power Strips / TOS/NC / Average</t>
  </si>
  <si>
    <t>Ameren Missouri Single Family Income Eligible Evaluation PY2019 (Table 10-10)</t>
  </si>
  <si>
    <r>
      <t xml:space="preserve">EFLH </t>
    </r>
    <r>
      <rPr>
        <vertAlign val="subscript"/>
        <sz val="11"/>
        <rFont val="Calibri Light"/>
        <family val="2"/>
        <scheme val="major"/>
      </rPr>
      <t>cool</t>
    </r>
  </si>
  <si>
    <t>Ameren Missouri HVAC Program Evaluation PY2019 (Table 4-13)</t>
  </si>
  <si>
    <t>PY19 Program Data</t>
  </si>
  <si>
    <t xml:space="preserve">Match similar unit. </t>
  </si>
  <si>
    <t>Match similar unit</t>
  </si>
  <si>
    <t>Ductless HP</t>
  </si>
  <si>
    <t>Example costs for Capacity:</t>
  </si>
  <si>
    <t>tons</t>
  </si>
  <si>
    <t>Baseline</t>
  </si>
  <si>
    <t>IL TRM 8.0, ROF HSPFee in 10-10.9 range</t>
  </si>
  <si>
    <t>ER - ASHP</t>
  </si>
  <si>
    <t>IL TRM 8.0, ER HSPFee in 11-12.9 range</t>
  </si>
  <si>
    <t>ER - CAC</t>
  </si>
  <si>
    <t>ER - Elec Resist</t>
  </si>
  <si>
    <t>Efficient Total Cost of Installation ($/ton)</t>
  </si>
  <si>
    <t>Efficiency</t>
  </si>
  <si>
    <t>ROF - ASHP</t>
  </si>
  <si>
    <t>HSPF 10-10.9</t>
  </si>
  <si>
    <t>IL TRM 8.0, p. 141</t>
  </si>
  <si>
    <t>HSPF 11-12.9</t>
  </si>
  <si>
    <t>Baseline Total Cost of Installation ($/ton)</t>
  </si>
  <si>
    <t>ER Deferred</t>
  </si>
  <si>
    <t>IL TRM 8.0, p. 142</t>
  </si>
  <si>
    <t>Elec Resist</t>
  </si>
  <si>
    <t>IL-TRM v8.0</t>
  </si>
  <si>
    <t>GSHP EER 23 ER1 - Heating</t>
  </si>
  <si>
    <t>PY2019 Program Data</t>
  </si>
  <si>
    <t>From Evaluation - Opinion Dynamics review PY2019</t>
  </si>
  <si>
    <t>Duct Repair (Sealing) - Electric Heating MF Adjusted</t>
  </si>
  <si>
    <t>Duct Repair (Sealing) - Gas Heating  MF Adjusted</t>
  </si>
  <si>
    <t>Duct Length (ft)</t>
  </si>
  <si>
    <t>Household Factor</t>
  </si>
  <si>
    <t>End of Useful Life</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Low Flow Bathroom Faucet Aerator SFLI</t>
  </si>
  <si>
    <t>Rated flowrate of the baseline aerator</t>
  </si>
  <si>
    <t>Rated flowrate of the low flow aerator</t>
  </si>
  <si>
    <t>Low Flow Faucet Aerators (Bathroom)</t>
  </si>
  <si>
    <t>403470_2020_12_</t>
  </si>
  <si>
    <t>Low Flow Kitchen Faucet Aerator MFLI</t>
  </si>
  <si>
    <t>403471_2020_12_</t>
  </si>
  <si>
    <t>Low Flow Kitchen Faucet Aerator SFLI</t>
  </si>
  <si>
    <t>403480_2020_12_</t>
  </si>
  <si>
    <t>Low Flow Kitchen Faucet Aerator MFLI DI</t>
  </si>
  <si>
    <t>403481_2020_12_</t>
  </si>
  <si>
    <t>Low Flow Kitchen Faucet Aerator SFLI DI</t>
  </si>
  <si>
    <t>Low Flow Faucet Aerators (Kitchen)</t>
  </si>
  <si>
    <t>Estimated Useful Life</t>
  </si>
  <si>
    <t>Actual SFIE program cost (set rate established with installing contractor).</t>
  </si>
  <si>
    <t>Advanced Tier 1 Power Strips / TOS/NC - Home Office</t>
  </si>
  <si>
    <t>Advanced Tier 1 Power Strips / DI - Home Office</t>
  </si>
  <si>
    <t>Advanced Tier 1 Power Strips / TOS/NC - Home Entertainment</t>
  </si>
  <si>
    <t>Advanced Tier 1 Power Strips / DI - Home Entertainment</t>
  </si>
  <si>
    <t>Advanced Tier 1 Power Strips / TOS/NC - Unknown Location</t>
  </si>
  <si>
    <t>Advanced Tier 1 Power Strips / DI - Unknown Location</t>
  </si>
  <si>
    <t>Tier 1 - Non-DI</t>
  </si>
  <si>
    <t>Tier 1 - Direct Install (DI)</t>
  </si>
  <si>
    <t>Tier 2 - Non-DI</t>
  </si>
  <si>
    <t>Tier 2 - Direct Install (DI)</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Clear</t>
  </si>
  <si>
    <t>$30 cost per window for installation divided by average area (15 sq ft)</t>
  </si>
  <si>
    <t>Location</t>
  </si>
  <si>
    <t>Source: Ameren MO PY2019 Final Report</t>
  </si>
  <si>
    <t xml:space="preserve">LED Replacing Interior T8 Fluorescent (Type A / Hybrid) </t>
  </si>
  <si>
    <t>WHFe + -IFkWh</t>
  </si>
  <si>
    <t xml:space="preserve"> - </t>
  </si>
  <si>
    <t>PY19 Bulbs</t>
  </si>
  <si>
    <t>LI</t>
  </si>
  <si>
    <t>300851_2020_12_</t>
  </si>
  <si>
    <t>300951_2020_12_</t>
  </si>
  <si>
    <t>301051_2020_12_</t>
  </si>
  <si>
    <t>301150_2020_12_</t>
  </si>
  <si>
    <t>Unknown Baseline (Weighted Average)</t>
  </si>
  <si>
    <t>Baseline Manual Thermostat</t>
  </si>
  <si>
    <t>Baseline Programmable Thermostat</t>
  </si>
  <si>
    <t>Baseline Smart Thermostat</t>
  </si>
  <si>
    <t>Frequency of Baseline Thermostats</t>
  </si>
  <si>
    <t>Tracking Database</t>
  </si>
  <si>
    <t>251001_2020_12_</t>
  </si>
  <si>
    <t>405451_2020_12_</t>
  </si>
  <si>
    <t>405551_2020_12_</t>
  </si>
  <si>
    <t>405651_2020_12_</t>
  </si>
  <si>
    <t>405751_2020_12_</t>
  </si>
  <si>
    <t>Dirty Filter Alarm_SF - ARP Kits</t>
  </si>
  <si>
    <t>LED - 10W (Halogen baseline) (750-1049 lumens) - ARP Kit</t>
  </si>
  <si>
    <t>Kit Faucet Aerator (Kitchen) - ARP Kits</t>
  </si>
  <si>
    <t>Kit Faucet Aerator (Bathroom) - ARP Kits</t>
  </si>
  <si>
    <t>Low Flow Showerheads - ARP Kits</t>
  </si>
  <si>
    <t>Pipe Insulation - ARP Kits</t>
  </si>
  <si>
    <t>ARP Kits</t>
  </si>
  <si>
    <t>Ameren Missouri Efficient Kits Impact and Process Evaluation: PY2018PY2019 (Table 7-10)</t>
  </si>
  <si>
    <t>Ameren Missouri Appliance Recycling Evaluation PY2019 (Table 9-10)</t>
  </si>
  <si>
    <t>Ameren Missouri Single Family Low Income Impact and Process Evaluation: PY2019 (Table 10-10)</t>
  </si>
  <si>
    <t xml:space="preserve">Match value for Income Eligible (Non DI) showerhead. </t>
  </si>
  <si>
    <t>Assume same as Tier 1 APS</t>
  </si>
  <si>
    <t>Cooling</t>
  </si>
  <si>
    <t>Heating</t>
  </si>
  <si>
    <t>Online market research (matches Products)</t>
  </si>
  <si>
    <t>Updated “Deemed Tables” with PY19 Evaluation results and variations of existing measures such as "direct install" and other options.  Updated Appendix H &amp; I for consistency.</t>
  </si>
  <si>
    <t>LED Retrofit Kit with Network Controls Replacing Interior T5 Fluorescent</t>
  </si>
  <si>
    <t>LED Fixture with Network Controls Replacing Interior T5 Fluorescent</t>
  </si>
  <si>
    <t>LED Retrofit Kit with Network Controls Replacing Interior T8 Fluorescent</t>
  </si>
  <si>
    <t>LED Fixture with Network Controls Replacing Interior T8 Fluorescent</t>
  </si>
  <si>
    <t>LED Retrofit Kit with Network Controls Replacing Interior T12 Fluorescent</t>
  </si>
  <si>
    <t>LED Fixture with Network Controls Replacing Interior T12 Fluorescent</t>
  </si>
  <si>
    <t>LED Retrofit Kit with Network Controls Replacing Interior HID</t>
  </si>
  <si>
    <t>LED Fixture with Network Controls Replacing Interior HID</t>
  </si>
  <si>
    <t>801225_2020_12_</t>
  </si>
  <si>
    <t>801227_2020_12_</t>
  </si>
  <si>
    <t>801229_2020_12_</t>
  </si>
  <si>
    <t>801231_2020_12_</t>
  </si>
  <si>
    <t>801233_2020_12_</t>
  </si>
  <si>
    <t>801235_2020_12_</t>
  </si>
  <si>
    <t>801237_2020_12_</t>
  </si>
  <si>
    <t>801239_2020_12_</t>
  </si>
  <si>
    <t>402452_2020_12_</t>
  </si>
  <si>
    <t>402453_2020_12_</t>
  </si>
  <si>
    <t>405410_2019_12_</t>
  </si>
  <si>
    <t>800901_2020_12_</t>
  </si>
  <si>
    <r>
      <t>** CFL baseline is Post 202</t>
    </r>
    <r>
      <rPr>
        <strike/>
        <sz val="11"/>
        <color rgb="FFFF0000"/>
        <rFont val="Calibri"/>
        <family val="2"/>
        <scheme val="minor"/>
      </rPr>
      <t>0</t>
    </r>
    <r>
      <rPr>
        <sz val="11"/>
        <color rgb="FFFF0000"/>
        <rFont val="Calibri"/>
        <family val="2"/>
        <scheme val="minor"/>
      </rPr>
      <t>1</t>
    </r>
    <r>
      <rPr>
        <sz val="11"/>
        <rFont val="Calibri"/>
        <family val="2"/>
        <scheme val="minor"/>
      </rPr>
      <t>, EISA baseline is pre-202</t>
    </r>
    <r>
      <rPr>
        <strike/>
        <sz val="11"/>
        <color rgb="FFFF0000"/>
        <rFont val="Calibri"/>
        <family val="2"/>
        <scheme val="minor"/>
      </rPr>
      <t>0</t>
    </r>
    <r>
      <rPr>
        <sz val="11"/>
        <color rgb="FFFF0000"/>
        <rFont val="Calibri"/>
        <family val="2"/>
        <scheme val="minor"/>
      </rPr>
      <t>1</t>
    </r>
    <r>
      <rPr>
        <sz val="11"/>
        <rFont val="Calibri"/>
        <family val="2"/>
        <scheme val="minor"/>
      </rPr>
      <t xml:space="preserve"> **</t>
    </r>
  </si>
  <si>
    <t>(Conservative Deemed Approach)</t>
  </si>
  <si>
    <t>HeatSavingsPerUnit</t>
  </si>
  <si>
    <t>CoolSavingsPerUnit</t>
  </si>
  <si>
    <r>
      <t>EFLH</t>
    </r>
    <r>
      <rPr>
        <i/>
        <vertAlign val="subscript"/>
        <sz val="11"/>
        <color rgb="FFFF0000"/>
        <rFont val="Calibri"/>
        <family val="2"/>
        <scheme val="minor"/>
      </rPr>
      <t>cool</t>
    </r>
  </si>
  <si>
    <r>
      <t>Capacity</t>
    </r>
    <r>
      <rPr>
        <i/>
        <vertAlign val="subscript"/>
        <sz val="11"/>
        <color rgb="FFFF0000"/>
        <rFont val="Calibri"/>
        <family val="2"/>
        <scheme val="minor"/>
      </rPr>
      <t>Cooling</t>
    </r>
  </si>
  <si>
    <r>
      <t>Sbdegrees</t>
    </r>
    <r>
      <rPr>
        <i/>
        <vertAlign val="subscript"/>
        <sz val="11"/>
        <color rgb="FFFF0000"/>
        <rFont val="Calibri"/>
        <family val="2"/>
        <scheme val="minor"/>
      </rPr>
      <t>cooling</t>
    </r>
  </si>
  <si>
    <r>
      <t>SF</t>
    </r>
    <r>
      <rPr>
        <i/>
        <vertAlign val="subscript"/>
        <sz val="11"/>
        <color rgb="FFFF0000"/>
        <rFont val="Calibri"/>
        <family val="2"/>
        <scheme val="minor"/>
      </rPr>
      <t>cooling</t>
    </r>
  </si>
  <si>
    <r>
      <t>EF</t>
    </r>
    <r>
      <rPr>
        <i/>
        <vertAlign val="subscript"/>
        <sz val="11"/>
        <color rgb="FFFF0000"/>
        <rFont val="Calibri"/>
        <family val="2"/>
        <scheme val="minor"/>
      </rPr>
      <t>cooling</t>
    </r>
  </si>
  <si>
    <r>
      <t>Capacity</t>
    </r>
    <r>
      <rPr>
        <i/>
        <vertAlign val="subscript"/>
        <sz val="11"/>
        <color rgb="FFFF0000"/>
        <rFont val="Calibri"/>
        <family val="2"/>
        <scheme val="minor"/>
      </rPr>
      <t>Heating</t>
    </r>
  </si>
  <si>
    <r>
      <t>Sbdegrees</t>
    </r>
    <r>
      <rPr>
        <i/>
        <vertAlign val="subscript"/>
        <sz val="11"/>
        <color rgb="FFFF0000"/>
        <rFont val="Calibri"/>
        <family val="2"/>
        <scheme val="minor"/>
      </rPr>
      <t>heating</t>
    </r>
  </si>
  <si>
    <r>
      <t>SF</t>
    </r>
    <r>
      <rPr>
        <i/>
        <vertAlign val="subscript"/>
        <sz val="11"/>
        <color rgb="FFFF0000"/>
        <rFont val="Calibri"/>
        <family val="2"/>
        <scheme val="minor"/>
      </rPr>
      <t>heating</t>
    </r>
  </si>
  <si>
    <r>
      <t>EF</t>
    </r>
    <r>
      <rPr>
        <i/>
        <vertAlign val="subscript"/>
        <sz val="11"/>
        <color rgb="FFFF0000"/>
        <rFont val="Calibri"/>
        <family val="2"/>
        <scheme val="minor"/>
      </rPr>
      <t>heating</t>
    </r>
  </si>
  <si>
    <r>
      <t xml:space="preserve">Room AC </t>
    </r>
    <r>
      <rPr>
        <sz val="11"/>
        <color rgb="FFFF0000"/>
        <rFont val="Calibri"/>
        <family val="2"/>
        <scheme val="minor"/>
      </rPr>
      <t>Recycling</t>
    </r>
  </si>
  <si>
    <t>Lighting - LED with Network Controls</t>
  </si>
  <si>
    <t>Lighting - Occupancy Sensor Lighting Controls</t>
  </si>
  <si>
    <t xml:space="preserve">* Demand savings are calculated for demand response events, therefore no demand savings are calculated based on the energy savings for this measure. For planning estimates a value of 1.41 kW/thermostat is assumed based on the PY19 evaluation results. </t>
  </si>
  <si>
    <t>This parameter is sometimes described in terms of Utility Adjustment, where the Utility Adjusment = 1 - Leakage</t>
  </si>
  <si>
    <t xml:space="preserve">“Energy Savings of Tier 2 Advanced Power Strips in Residential AV Systems,” AESC, Inc., February 2016. Note this load represents the average controlled AV devices only and will likely be lower than total AV usage.  </t>
  </si>
  <si>
    <t>Advanced Tier 2 Power Strips - TOS/NC/DI - Unknown Location</t>
  </si>
  <si>
    <t>EUL estimated based on 20,000 lifetime hours: 20,000 lifetime hours / 3,612 annual hours = 5.5 years; rounded to 6.0.</t>
  </si>
  <si>
    <t>DI (Single Family)</t>
  </si>
  <si>
    <t>DI (Multifamily)</t>
  </si>
  <si>
    <t>Ameren Missouri Community Savers Evaluation PY2018 Tenant Surveys and Site Visits</t>
  </si>
  <si>
    <t xml:space="preserve">2017 Ameren MO Lighting study </t>
  </si>
  <si>
    <t xml:space="preserve">Matches  Ameren Missouri  Evaluation PY2018 </t>
  </si>
  <si>
    <r>
      <rPr>
        <sz val="11"/>
        <color rgb="FFFF0000"/>
        <rFont val="Calibri"/>
        <family val="2"/>
        <scheme val="minor"/>
      </rPr>
      <t>2017 Ameren MO Lighting study</t>
    </r>
    <r>
      <rPr>
        <sz val="11"/>
        <rFont val="Calibri"/>
        <family val="2"/>
        <scheme val="minor"/>
      </rPr>
      <t xml:space="preserve">  - Matches Ameren Missouri Lighting Evaluation PY2018</t>
    </r>
  </si>
  <si>
    <t>301149_2020_12_</t>
  </si>
  <si>
    <t>ARP</t>
  </si>
  <si>
    <t>403351_2020_12_</t>
  </si>
  <si>
    <t>404651_2020_12_</t>
  </si>
  <si>
    <t>405251_2020_12_</t>
  </si>
  <si>
    <t>200401_2020_12_</t>
  </si>
  <si>
    <t>200402_2020_12_</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 #,##0.00000000_);_(* \(#,##0.00000000\);_(* &quot;-&quot;??_);_(@_)"/>
    <numFmt numFmtId="207" formatCode="0.0000000000000"/>
    <numFmt numFmtId="208" formatCode="&quot;$&quot;#,##0.000000"/>
  </numFmts>
  <fonts count="125"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2"/>
      <color theme="1"/>
      <name val="Calibri"/>
      <family val="2"/>
      <scheme val="minor"/>
    </font>
    <font>
      <b/>
      <sz val="11"/>
      <color rgb="FFFF0000"/>
      <name val="Calibri"/>
      <family val="2"/>
      <scheme val="minor"/>
    </font>
    <font>
      <sz val="11"/>
      <color theme="0" tint="-0.34998626667073579"/>
      <name val="Calibri"/>
      <family val="2"/>
      <scheme val="minor"/>
    </font>
    <font>
      <b/>
      <sz val="11"/>
      <color theme="0" tint="-0.34998626667073579"/>
      <name val="Calibri"/>
      <family val="2"/>
      <scheme val="minor"/>
    </font>
    <font>
      <b/>
      <sz val="20"/>
      <color theme="1"/>
      <name val="Calibri"/>
      <family val="2"/>
      <scheme val="minor"/>
    </font>
    <font>
      <sz val="11"/>
      <color rgb="FF7030A0"/>
      <name val="Calibri"/>
      <family val="2"/>
      <scheme val="minor"/>
    </font>
    <font>
      <sz val="11"/>
      <color theme="9" tint="-0.249977111117893"/>
      <name val="Calibri"/>
      <family val="2"/>
      <scheme val="minor"/>
    </font>
    <font>
      <strike/>
      <sz val="11"/>
      <color rgb="FFFF0000"/>
      <name val="Calibri"/>
      <family val="2"/>
      <scheme val="minor"/>
    </font>
    <font>
      <b/>
      <sz val="11"/>
      <name val="Calibri"/>
      <family val="2"/>
    </font>
    <font>
      <sz val="11"/>
      <color rgb="FFFF0000"/>
      <name val="Arial"/>
      <family val="2"/>
    </font>
    <font>
      <strike/>
      <sz val="11"/>
      <color rgb="FFFF0000"/>
      <name val="Calibri Light"/>
      <family val="2"/>
    </font>
    <font>
      <sz val="10"/>
      <color rgb="FFFF0000"/>
      <name val="Arial"/>
      <family val="2"/>
    </font>
    <font>
      <sz val="11"/>
      <color rgb="FFFF0000"/>
      <name val="Calibri Light"/>
      <family val="2"/>
      <scheme val="major"/>
    </font>
    <font>
      <i/>
      <sz val="11"/>
      <color rgb="FFFF0000"/>
      <name val="Calibri Light"/>
      <family val="2"/>
      <scheme val="major"/>
    </font>
    <font>
      <u/>
      <sz val="11"/>
      <color rgb="FFFF0000"/>
      <name val="Calibri"/>
      <family val="2"/>
      <scheme val="minor"/>
    </font>
    <font>
      <sz val="11"/>
      <color theme="0" tint="-0.499984740745262"/>
      <name val="Calibri"/>
      <family val="2"/>
      <scheme val="minor"/>
    </font>
    <font>
      <sz val="11"/>
      <color theme="0" tint="-0.499984740745262"/>
      <name val="Calibri Light"/>
      <family val="2"/>
    </font>
    <font>
      <sz val="10"/>
      <color theme="0" tint="-0.499984740745262"/>
      <name val="Arial"/>
      <family val="2"/>
    </font>
    <font>
      <vertAlign val="subscript"/>
      <sz val="11"/>
      <name val="Calibri Light"/>
      <family val="2"/>
      <scheme val="major"/>
    </font>
    <font>
      <b/>
      <strike/>
      <sz val="11"/>
      <color rgb="FFFF0000"/>
      <name val="Calibri"/>
      <family val="2"/>
      <scheme val="minor"/>
    </font>
    <font>
      <sz val="11"/>
      <color theme="6" tint="-0.249977111117893"/>
      <name val="Calibri Light"/>
      <family val="2"/>
    </font>
    <font>
      <b/>
      <strike/>
      <sz val="20"/>
      <color rgb="FFFF0000"/>
      <name val="Calibri"/>
      <family val="2"/>
      <scheme val="minor"/>
    </font>
    <font>
      <b/>
      <strike/>
      <sz val="18"/>
      <color rgb="FFFF0000"/>
      <name val="Calibri"/>
      <family val="2"/>
      <scheme val="minor"/>
    </font>
    <font>
      <sz val="10"/>
      <color rgb="FFFF0000"/>
      <name val="Times New Roman"/>
      <family val="1"/>
    </font>
    <font>
      <sz val="11"/>
      <color theme="1"/>
      <name val="Calibri"/>
      <family val="2"/>
    </font>
    <font>
      <i/>
      <sz val="11"/>
      <color rgb="FFFF0000"/>
      <name val="Calibri"/>
      <family val="2"/>
      <scheme val="minor"/>
    </font>
    <font>
      <i/>
      <vertAlign val="subscript"/>
      <sz val="11"/>
      <color rgb="FFFF0000"/>
      <name val="Calibri"/>
      <family val="2"/>
      <scheme val="minor"/>
    </font>
    <font>
      <sz val="10"/>
      <color rgb="FFFF0000"/>
      <name val="Calibri Light"/>
      <family val="2"/>
    </font>
  </fonts>
  <fills count="34">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s>
  <borders count="98">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rgb="FF000000"/>
      </left>
      <right style="thin">
        <color rgb="FF000000"/>
      </right>
      <top/>
      <bottom/>
      <diagonal/>
    </border>
    <border>
      <left/>
      <right style="thin">
        <color rgb="FF000000"/>
      </right>
      <top/>
      <bottom style="thin">
        <color rgb="FF000000"/>
      </bottom>
      <diagonal/>
    </border>
    <border>
      <left/>
      <right style="thin">
        <color rgb="FF000000"/>
      </right>
      <top/>
      <bottom/>
      <diagonal/>
    </border>
    <border>
      <left style="thin">
        <color rgb="FF000000"/>
      </left>
      <right style="thin">
        <color rgb="FF000000"/>
      </right>
      <top/>
      <bottom style="medium">
        <color rgb="FF000000"/>
      </bottom>
      <diagonal/>
    </border>
    <border>
      <left/>
      <right style="thin">
        <color rgb="FF000000"/>
      </right>
      <top/>
      <bottom style="medium">
        <color rgb="FF000000"/>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2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12" fillId="0" borderId="0"/>
    <xf numFmtId="0" fontId="1" fillId="0" borderId="0"/>
    <xf numFmtId="9" fontId="26" fillId="0" borderId="0">
      <alignment horizontal="right" vertical="center" wrapText="1" readingOrder="1"/>
    </xf>
    <xf numFmtId="0" fontId="28"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7" fillId="0" borderId="0"/>
    <xf numFmtId="0" fontId="1" fillId="0" borderId="0"/>
    <xf numFmtId="0" fontId="40" fillId="2" borderId="0" applyNumberFormat="0" applyBorder="0" applyAlignment="0" applyProtection="0"/>
    <xf numFmtId="9" fontId="47" fillId="0" borderId="0" applyFont="0" applyFill="0" applyBorder="0" applyAlignment="0" applyProtection="0"/>
    <xf numFmtId="9" fontId="48" fillId="0" borderId="0" applyFont="0" applyFill="0" applyBorder="0" applyAlignment="0" applyProtection="0"/>
    <xf numFmtId="0" fontId="62" fillId="0" borderId="0" applyNumberFormat="0" applyFill="0" applyBorder="0" applyAlignment="0" applyProtection="0"/>
    <xf numFmtId="0" fontId="37" fillId="0" borderId="0"/>
    <xf numFmtId="44" fontId="1" fillId="0" borderId="0" applyFont="0" applyFill="0" applyBorder="0" applyAlignment="0" applyProtection="0"/>
    <xf numFmtId="9" fontId="1" fillId="0" borderId="0" applyFont="0" applyFill="0" applyBorder="0" applyAlignment="0" applyProtection="0"/>
  </cellStyleXfs>
  <cellXfs count="4477">
    <xf numFmtId="0" fontId="0" fillId="0" borderId="0" xfId="0"/>
    <xf numFmtId="0" fontId="0" fillId="0" borderId="0" xfId="0" applyAlignment="1">
      <alignment horizont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5" xfId="0" applyFont="1" applyFill="1" applyBorder="1" applyAlignment="1">
      <alignment horizontal="center" vertical="center" wrapText="1"/>
    </xf>
    <xf numFmtId="165" fontId="10" fillId="0" borderId="3"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5" fontId="10" fillId="0" borderId="4" xfId="0" applyNumberFormat="1" applyFont="1" applyBorder="1" applyAlignment="1">
      <alignment horizontal="center" vertical="center" wrapText="1"/>
    </xf>
    <xf numFmtId="0" fontId="10" fillId="0" borderId="5" xfId="0" applyFont="1" applyBorder="1" applyAlignment="1">
      <alignment horizontal="left" vertical="center" wrapText="1"/>
    </xf>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0" fillId="0" borderId="8" xfId="0" applyNumberFormat="1" applyFont="1" applyBorder="1" applyAlignment="1">
      <alignment horizontal="center" vertical="center" wrapText="1"/>
    </xf>
    <xf numFmtId="14" fontId="10" fillId="0" borderId="9" xfId="0" applyNumberFormat="1" applyFont="1" applyBorder="1" applyAlignment="1">
      <alignment horizontal="justify" vertical="center" wrapText="1"/>
    </xf>
    <xf numFmtId="165" fontId="10" fillId="0" borderId="9" xfId="0" applyNumberFormat="1" applyFont="1" applyBorder="1" applyAlignment="1">
      <alignment horizontal="center" vertical="center" wrapText="1"/>
    </xf>
    <xf numFmtId="0" fontId="10" fillId="0" borderId="10" xfId="0" applyFont="1" applyBorder="1" applyAlignment="1">
      <alignment horizontal="left" vertical="center" wrapText="1"/>
    </xf>
    <xf numFmtId="165" fontId="10" fillId="0" borderId="13" xfId="0" applyNumberFormat="1" applyFont="1" applyBorder="1" applyAlignment="1">
      <alignment horizontal="center" vertical="center" wrapText="1"/>
    </xf>
    <xf numFmtId="14" fontId="10" fillId="0" borderId="14" xfId="0" applyNumberFormat="1" applyFont="1" applyBorder="1" applyAlignment="1">
      <alignment horizontal="justify" vertical="center" wrapText="1"/>
    </xf>
    <xf numFmtId="165" fontId="10" fillId="0" borderId="14" xfId="0" applyNumberFormat="1" applyFont="1" applyBorder="1" applyAlignment="1">
      <alignment horizontal="center" vertical="center" wrapText="1"/>
    </xf>
    <xf numFmtId="0" fontId="10" fillId="0" borderId="15" xfId="0" applyFont="1" applyBorder="1" applyAlignment="1">
      <alignment horizontal="left" vertical="center" wrapText="1"/>
    </xf>
    <xf numFmtId="0" fontId="13" fillId="6" borderId="0" xfId="5" applyFont="1" applyFill="1"/>
    <xf numFmtId="0" fontId="12" fillId="6" borderId="0" xfId="5" applyFill="1"/>
    <xf numFmtId="0" fontId="12" fillId="0" borderId="0" xfId="5"/>
    <xf numFmtId="2" fontId="12" fillId="0" borderId="0" xfId="5" applyNumberFormat="1" applyAlignment="1">
      <alignment horizontal="center"/>
    </xf>
    <xf numFmtId="0" fontId="13" fillId="0" borderId="0" xfId="5" applyFont="1" applyFill="1"/>
    <xf numFmtId="0" fontId="12" fillId="0" borderId="0" xfId="5" applyFill="1"/>
    <xf numFmtId="2" fontId="12" fillId="0" borderId="0" xfId="5" applyNumberFormat="1" applyFill="1" applyAlignment="1">
      <alignment horizontal="center"/>
    </xf>
    <xf numFmtId="0" fontId="14" fillId="0" borderId="0" xfId="5" applyFont="1"/>
    <xf numFmtId="0" fontId="5" fillId="0" borderId="0" xfId="5" applyFont="1" applyFill="1" applyBorder="1" applyAlignment="1">
      <alignment horizontal="center" vertical="center" wrapText="1"/>
    </xf>
    <xf numFmtId="0" fontId="15" fillId="9" borderId="0" xfId="5" applyFont="1" applyFill="1"/>
    <xf numFmtId="0" fontId="16" fillId="9" borderId="0" xfId="5" applyFont="1" applyFill="1"/>
    <xf numFmtId="0" fontId="12" fillId="9" borderId="0" xfId="5" applyFill="1"/>
    <xf numFmtId="0" fontId="14" fillId="0" borderId="0" xfId="5" applyFont="1" applyAlignment="1">
      <alignment horizontal="center"/>
    </xf>
    <xf numFmtId="0" fontId="20" fillId="4" borderId="9" xfId="5" applyFont="1" applyFill="1" applyBorder="1" applyAlignment="1">
      <alignment wrapText="1"/>
    </xf>
    <xf numFmtId="0" fontId="21" fillId="4" borderId="9" xfId="5" applyFont="1" applyFill="1" applyBorder="1" applyAlignment="1">
      <alignment wrapText="1"/>
    </xf>
    <xf numFmtId="0" fontId="22" fillId="4" borderId="9" xfId="5" applyFont="1" applyFill="1" applyBorder="1" applyAlignment="1">
      <alignment wrapText="1"/>
    </xf>
    <xf numFmtId="0" fontId="23" fillId="4" borderId="9" xfId="5" applyFont="1" applyFill="1" applyBorder="1" applyAlignment="1">
      <alignment wrapText="1"/>
    </xf>
    <xf numFmtId="0" fontId="1" fillId="4" borderId="0" xfId="6" applyFont="1" applyFill="1"/>
    <xf numFmtId="0" fontId="1" fillId="4" borderId="0" xfId="6" applyFill="1"/>
    <xf numFmtId="0" fontId="1" fillId="0" borderId="0" xfId="6"/>
    <xf numFmtId="0" fontId="1" fillId="0" borderId="0" xfId="6" applyFont="1"/>
    <xf numFmtId="2" fontId="1" fillId="0" borderId="0" xfId="6" applyNumberFormat="1" applyFont="1" applyAlignment="1">
      <alignment horizontal="center"/>
    </xf>
    <xf numFmtId="0" fontId="24" fillId="0" borderId="0" xfId="5" applyFont="1" applyFill="1" applyBorder="1"/>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12" fillId="0" borderId="0" xfId="6" applyFont="1" applyFill="1" applyBorder="1"/>
    <xf numFmtId="0" fontId="1" fillId="0" borderId="0" xfId="6" applyBorder="1"/>
    <xf numFmtId="0" fontId="24" fillId="11" borderId="9" xfId="6" applyFont="1" applyFill="1" applyBorder="1" applyAlignment="1">
      <alignment horizontal="center" vertical="center" wrapText="1"/>
    </xf>
    <xf numFmtId="166" fontId="24" fillId="11" borderId="9" xfId="5" applyNumberFormat="1" applyFont="1" applyFill="1" applyBorder="1" applyAlignment="1">
      <alignment horizontal="center" vertical="center" wrapText="1"/>
    </xf>
    <xf numFmtId="0" fontId="24" fillId="11" borderId="19" xfId="6" applyFont="1" applyFill="1" applyBorder="1" applyAlignment="1">
      <alignment horizontal="center" vertical="center" wrapText="1"/>
    </xf>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0" fontId="24" fillId="8" borderId="9" xfId="0" applyFont="1" applyFill="1" applyBorder="1"/>
    <xf numFmtId="0" fontId="0" fillId="8" borderId="9" xfId="0" applyFill="1" applyBorder="1" applyAlignment="1">
      <alignment horizontal="center" wrapText="1"/>
    </xf>
    <xf numFmtId="0" fontId="24" fillId="4" borderId="9" xfId="0" applyFont="1" applyFill="1" applyBorder="1" applyAlignment="1">
      <alignment horizontal="center" vertical="center" wrapText="1"/>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4" fillId="4" borderId="9" xfId="8" applyFont="1" applyFill="1" applyBorder="1" applyAlignment="1">
      <alignment horizontal="left"/>
    </xf>
    <xf numFmtId="44" fontId="0" fillId="0" borderId="21" xfId="2" applyFont="1" applyFill="1" applyBorder="1"/>
    <xf numFmtId="2" fontId="24" fillId="0" borderId="9" xfId="0" applyNumberFormat="1" applyFont="1" applyBorder="1"/>
    <xf numFmtId="2" fontId="0" fillId="0" borderId="22" xfId="1" applyNumberFormat="1" applyFont="1" applyBorder="1" applyAlignment="1">
      <alignment horizontal="center"/>
    </xf>
    <xf numFmtId="0" fontId="24" fillId="4" borderId="23" xfId="8" applyFont="1" applyFill="1" applyBorder="1" applyAlignment="1">
      <alignment horizontal="left"/>
    </xf>
    <xf numFmtId="44" fontId="0" fillId="0" borderId="24" xfId="2" applyFont="1" applyFill="1" applyBorder="1"/>
    <xf numFmtId="2" fontId="0" fillId="0" borderId="25" xfId="1" applyNumberFormat="1" applyFont="1" applyBorder="1" applyAlignment="1">
      <alignment horizontal="center"/>
    </xf>
    <xf numFmtId="44" fontId="0" fillId="0" borderId="26" xfId="2" applyFont="1" applyFill="1" applyBorder="1"/>
    <xf numFmtId="0" fontId="12" fillId="4" borderId="0" xfId="5" applyFill="1"/>
    <xf numFmtId="0" fontId="12" fillId="0" borderId="0" xfId="6" applyFont="1"/>
    <xf numFmtId="0" fontId="0" fillId="12" borderId="0" xfId="0" applyFill="1"/>
    <xf numFmtId="0" fontId="24" fillId="12" borderId="9" xfId="0" applyFont="1" applyFill="1" applyBorder="1" applyAlignment="1">
      <alignment horizontal="center" vertical="center" wrapText="1"/>
    </xf>
    <xf numFmtId="166" fontId="24" fillId="12" borderId="9" xfId="0" applyNumberFormat="1" applyFont="1" applyFill="1" applyBorder="1" applyAlignment="1">
      <alignment horizontal="center" vertical="center" wrapText="1"/>
    </xf>
    <xf numFmtId="2" fontId="24" fillId="7" borderId="9" xfId="0" applyNumberFormat="1" applyFont="1" applyFill="1" applyBorder="1" applyAlignment="1">
      <alignment horizontal="center"/>
    </xf>
    <xf numFmtId="168" fontId="24" fillId="4"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4" fillId="0" borderId="9" xfId="0" applyNumberFormat="1" applyFont="1" applyBorder="1" applyAlignment="1">
      <alignment horizontal="center"/>
    </xf>
    <xf numFmtId="2" fontId="24" fillId="0" borderId="9" xfId="0" applyNumberFormat="1" applyFont="1" applyBorder="1" applyAlignment="1">
      <alignment horizontal="center"/>
    </xf>
    <xf numFmtId="0" fontId="24" fillId="0" borderId="9" xfId="0" applyFont="1" applyBorder="1" applyAlignment="1">
      <alignment horizontal="center"/>
    </xf>
    <xf numFmtId="170" fontId="24" fillId="0" borderId="9" xfId="5" applyNumberFormat="1" applyFont="1" applyFill="1" applyBorder="1" applyAlignment="1">
      <alignment horizontal="center"/>
    </xf>
    <xf numFmtId="165" fontId="4" fillId="0" borderId="9" xfId="0" applyNumberFormat="1" applyFont="1" applyBorder="1" applyAlignment="1">
      <alignment horizontal="center"/>
    </xf>
    <xf numFmtId="2" fontId="24" fillId="4" borderId="9" xfId="0" applyNumberFormat="1" applyFont="1" applyFill="1" applyBorder="1" applyAlignment="1">
      <alignment horizontal="center"/>
    </xf>
    <xf numFmtId="165" fontId="24" fillId="4" borderId="9" xfId="0" applyNumberFormat="1" applyFont="1" applyFill="1" applyBorder="1" applyAlignment="1">
      <alignment horizontal="center"/>
    </xf>
    <xf numFmtId="0" fontId="12" fillId="0" borderId="0" xfId="5" applyAlignment="1">
      <alignment horizontal="center"/>
    </xf>
    <xf numFmtId="165" fontId="24" fillId="0" borderId="9" xfId="0" applyNumberFormat="1" applyFont="1" applyBorder="1" applyAlignment="1">
      <alignment horizontal="center"/>
    </xf>
    <xf numFmtId="2" fontId="0" fillId="8" borderId="9" xfId="1" applyNumberFormat="1" applyFont="1" applyFill="1" applyBorder="1"/>
    <xf numFmtId="44" fontId="0" fillId="0" borderId="27" xfId="2" applyFont="1" applyFill="1" applyBorder="1"/>
    <xf numFmtId="44" fontId="0" fillId="0" borderId="0" xfId="2" applyFont="1" applyFill="1" applyBorder="1"/>
    <xf numFmtId="44" fontId="0" fillId="0" borderId="28" xfId="2" applyFont="1" applyFill="1" applyBorder="1"/>
    <xf numFmtId="2" fontId="12" fillId="0" borderId="0" xfId="6" applyNumberFormat="1" applyFont="1" applyAlignment="1">
      <alignment horizontal="center"/>
    </xf>
    <xf numFmtId="2" fontId="24" fillId="0" borderId="0" xfId="5" applyNumberFormat="1" applyFont="1" applyFill="1" applyBorder="1" applyAlignment="1">
      <alignment horizontal="center"/>
    </xf>
    <xf numFmtId="165" fontId="1" fillId="0" borderId="29" xfId="6" applyNumberFormat="1" applyFill="1" applyBorder="1" applyAlignment="1">
      <alignment horizontal="center"/>
    </xf>
    <xf numFmtId="165" fontId="1" fillId="0" borderId="9" xfId="5" applyNumberFormat="1" applyFont="1" applyFill="1" applyBorder="1" applyAlignment="1">
      <alignment horizontal="center"/>
    </xf>
    <xf numFmtId="2" fontId="0" fillId="0" borderId="22" xfId="0" applyNumberFormat="1" applyFont="1" applyBorder="1" applyAlignment="1">
      <alignment horizontal="center"/>
    </xf>
    <xf numFmtId="0" fontId="24" fillId="11" borderId="30" xfId="5" applyFont="1" applyFill="1" applyBorder="1" applyAlignment="1">
      <alignment horizontal="center" vertical="center" wrapText="1"/>
    </xf>
    <xf numFmtId="0" fontId="24" fillId="11" borderId="23" xfId="5" applyFont="1" applyFill="1" applyBorder="1" applyAlignment="1">
      <alignment horizontal="center" vertical="center" wrapText="1"/>
    </xf>
    <xf numFmtId="0" fontId="24" fillId="11" borderId="20" xfId="5" applyFont="1" applyFill="1" applyBorder="1" applyAlignment="1">
      <alignment vertical="center" wrapText="1"/>
    </xf>
    <xf numFmtId="170" fontId="1" fillId="0" borderId="9" xfId="5" applyNumberFormat="1" applyFont="1" applyFill="1" applyBorder="1" applyAlignment="1">
      <alignment horizontal="center"/>
    </xf>
    <xf numFmtId="0" fontId="24" fillId="11" borderId="9" xfId="5" applyFont="1" applyFill="1" applyBorder="1" applyAlignment="1">
      <alignment vertical="center" wrapText="1"/>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0" fontId="32" fillId="11" borderId="19" xfId="5" applyFont="1" applyFill="1" applyBorder="1" applyAlignment="1">
      <alignment horizontal="center" vertical="center" wrapText="1"/>
    </xf>
    <xf numFmtId="0" fontId="0" fillId="0" borderId="0" xfId="6" applyFont="1"/>
    <xf numFmtId="1" fontId="24" fillId="11" borderId="19" xfId="5" applyNumberFormat="1" applyFont="1" applyFill="1" applyBorder="1" applyAlignment="1">
      <alignment horizontal="center" vertical="center" wrapText="1"/>
    </xf>
    <xf numFmtId="171" fontId="0" fillId="4" borderId="9" xfId="5" applyNumberFormat="1" applyFont="1" applyFill="1" applyBorder="1" applyAlignment="1">
      <alignment horizontal="center"/>
    </xf>
    <xf numFmtId="2" fontId="12" fillId="0" borderId="0" xfId="6" applyNumberFormat="1" applyFont="1" applyFill="1" applyBorder="1" applyAlignment="1">
      <alignment horizontal="center"/>
    </xf>
    <xf numFmtId="0" fontId="1" fillId="4" borderId="0" xfId="6" applyFill="1" applyBorder="1"/>
    <xf numFmtId="165" fontId="1" fillId="0" borderId="9" xfId="6" applyNumberFormat="1" applyFill="1" applyBorder="1" applyAlignment="1">
      <alignment horizontal="center"/>
    </xf>
    <xf numFmtId="165" fontId="24" fillId="0" borderId="9" xfId="5" applyNumberFormat="1" applyFont="1" applyFill="1" applyBorder="1" applyAlignment="1">
      <alignment horizontal="center" vertical="center"/>
    </xf>
    <xf numFmtId="180" fontId="24" fillId="0" borderId="9" xfId="5" applyNumberFormat="1" applyFont="1" applyFill="1" applyBorder="1" applyAlignment="1">
      <alignment horizontal="center" vertical="center"/>
    </xf>
    <xf numFmtId="9" fontId="24" fillId="0" borderId="9" xfId="3" applyFont="1" applyFill="1" applyBorder="1" applyAlignment="1">
      <alignment horizontal="center" vertical="center"/>
    </xf>
    <xf numFmtId="0" fontId="24" fillId="4" borderId="9" xfId="5" applyFont="1" applyFill="1" applyBorder="1" applyAlignment="1">
      <alignment horizontal="center"/>
    </xf>
    <xf numFmtId="1" fontId="24" fillId="7" borderId="9" xfId="3" applyNumberFormat="1" applyFont="1" applyFill="1" applyBorder="1" applyAlignment="1">
      <alignment horizontal="center" vertical="center"/>
    </xf>
    <xf numFmtId="165" fontId="1" fillId="0" borderId="19" xfId="6" applyNumberFormat="1" applyFill="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5" fillId="0" borderId="0" xfId="5" applyFont="1" applyFill="1"/>
    <xf numFmtId="0" fontId="1" fillId="0" borderId="0" xfId="6" applyFill="1"/>
    <xf numFmtId="165" fontId="4" fillId="0" borderId="9" xfId="6" applyNumberFormat="1" applyFont="1" applyFill="1" applyBorder="1" applyAlignment="1">
      <alignment horizontal="center"/>
    </xf>
    <xf numFmtId="0" fontId="4" fillId="4" borderId="9" xfId="0" applyFont="1" applyFill="1" applyBorder="1" applyAlignment="1">
      <alignment horizontal="center" vertical="center" wrapText="1"/>
    </xf>
    <xf numFmtId="0" fontId="4" fillId="0" borderId="9" xfId="0" applyFont="1" applyBorder="1"/>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24" fillId="11" borderId="9" xfId="0" applyFont="1" applyFill="1" applyBorder="1" applyAlignment="1">
      <alignment horizontal="center" vertical="center" wrapText="1"/>
    </xf>
    <xf numFmtId="0" fontId="24" fillId="0" borderId="9" xfId="0" applyFont="1" applyBorder="1" applyAlignment="1">
      <alignment horizontal="center" vertical="center" wrapText="1"/>
    </xf>
    <xf numFmtId="2" fontId="24" fillId="4" borderId="9" xfId="0" applyNumberFormat="1" applyFont="1" applyFill="1" applyBorder="1" applyAlignment="1">
      <alignment horizontal="center" vertical="center" wrapText="1"/>
    </xf>
    <xf numFmtId="169" fontId="24" fillId="0" borderId="9" xfId="0" applyNumberFormat="1" applyFont="1" applyBorder="1" applyAlignment="1">
      <alignment horizontal="center" vertical="center" wrapText="1"/>
    </xf>
    <xf numFmtId="0" fontId="38" fillId="0" borderId="9" xfId="12" applyFont="1" applyFill="1" applyBorder="1" applyAlignment="1">
      <alignment horizontal="center"/>
    </xf>
    <xf numFmtId="165" fontId="24" fillId="0" borderId="9" xfId="0" applyNumberFormat="1"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2" fontId="24" fillId="4" borderId="9" xfId="0" applyNumberFormat="1" applyFont="1" applyFill="1" applyBorder="1"/>
    <xf numFmtId="43" fontId="0" fillId="0" borderId="20" xfId="1" applyFont="1" applyBorder="1"/>
    <xf numFmtId="7" fontId="0" fillId="0" borderId="27" xfId="0" applyNumberFormat="1" applyFont="1" applyBorder="1"/>
    <xf numFmtId="2" fontId="4" fillId="4" borderId="9" xfId="0" applyNumberFormat="1" applyFont="1" applyFill="1" applyBorder="1"/>
    <xf numFmtId="43" fontId="0" fillId="0" borderId="22" xfId="1" applyFont="1" applyBorder="1"/>
    <xf numFmtId="7" fontId="0" fillId="0" borderId="0" xfId="0" applyNumberFormat="1" applyFont="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165" fontId="4"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4" fillId="0" borderId="0" xfId="0" applyFont="1" applyBorder="1" applyAlignment="1">
      <alignment horizontal="center"/>
    </xf>
    <xf numFmtId="0" fontId="0" fillId="0" borderId="0" xfId="0" applyAlignment="1">
      <alignment horizontal="left"/>
    </xf>
    <xf numFmtId="0" fontId="39" fillId="0" borderId="0" xfId="0" applyFont="1"/>
    <xf numFmtId="0" fontId="24" fillId="0" borderId="0" xfId="0" applyFont="1"/>
    <xf numFmtId="2" fontId="24" fillId="4" borderId="4" xfId="0" applyNumberFormat="1" applyFont="1" applyFill="1" applyBorder="1"/>
    <xf numFmtId="2" fontId="0" fillId="0" borderId="4" xfId="0" applyNumberFormat="1" applyFill="1" applyBorder="1"/>
    <xf numFmtId="2" fontId="0" fillId="4" borderId="9" xfId="0" applyNumberFormat="1" applyFill="1" applyBorder="1"/>
    <xf numFmtId="2" fontId="0" fillId="0" borderId="9" xfId="0" applyNumberFormat="1" applyBorder="1"/>
    <xf numFmtId="165" fontId="4" fillId="0" borderId="0" xfId="0" applyNumberFormat="1" applyFont="1" applyBorder="1"/>
    <xf numFmtId="2" fontId="24" fillId="0" borderId="9" xfId="0" applyNumberFormat="1" applyFont="1" applyFill="1" applyBorder="1"/>
    <xf numFmtId="2" fontId="24" fillId="4" borderId="9" xfId="14" applyNumberFormat="1" applyFont="1" applyFill="1" applyBorder="1"/>
    <xf numFmtId="2" fontId="24" fillId="0" borderId="9" xfId="14" applyNumberFormat="1" applyFont="1" applyFill="1" applyBorder="1"/>
    <xf numFmtId="2" fontId="24" fillId="4" borderId="14" xfId="0" applyNumberFormat="1" applyFont="1" applyFill="1" applyBorder="1"/>
    <xf numFmtId="2" fontId="24" fillId="0" borderId="14" xfId="0" applyNumberFormat="1" applyFont="1" applyBorder="1"/>
    <xf numFmtId="2" fontId="4" fillId="0" borderId="14" xfId="0" applyNumberFormat="1" applyFont="1" applyBorder="1"/>
    <xf numFmtId="2" fontId="24"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Fill="1" applyBorder="1"/>
    <xf numFmtId="10" fontId="32" fillId="4" borderId="23" xfId="7" applyNumberFormat="1" applyFont="1" applyFill="1" applyBorder="1" applyAlignment="1">
      <alignment horizontal="center" vertical="center" wrapText="1"/>
    </xf>
    <xf numFmtId="10" fontId="41" fillId="0" borderId="23" xfId="7" applyNumberFormat="1" applyFont="1" applyFill="1" applyBorder="1" applyAlignment="1">
      <alignment horizontal="center" vertical="center" wrapText="1"/>
    </xf>
    <xf numFmtId="10" fontId="32" fillId="0" borderId="23" xfId="7" applyNumberFormat="1" applyFont="1" applyFill="1" applyBorder="1" applyAlignment="1">
      <alignment horizontal="center" vertical="center" wrapText="1"/>
    </xf>
    <xf numFmtId="10" fontId="27" fillId="0" borderId="9" xfId="7" applyNumberFormat="1" applyFont="1" applyFill="1" applyBorder="1" applyAlignment="1">
      <alignment horizontal="center" vertical="center" wrapText="1"/>
    </xf>
    <xf numFmtId="10" fontId="32" fillId="4" borderId="9" xfId="7" applyNumberFormat="1" applyFont="1" applyFill="1" applyBorder="1" applyAlignment="1">
      <alignment horizontal="center" vertical="center" wrapText="1"/>
    </xf>
    <xf numFmtId="10" fontId="41" fillId="0" borderId="9" xfId="7" applyNumberFormat="1" applyFont="1" applyFill="1" applyBorder="1" applyAlignment="1">
      <alignment horizontal="center" vertical="center" wrapText="1"/>
    </xf>
    <xf numFmtId="10" fontId="32" fillId="0" borderId="9" xfId="7" applyNumberFormat="1" applyFont="1" applyFill="1" applyBorder="1" applyAlignment="1">
      <alignment horizontal="center" vertical="center" wrapText="1"/>
    </xf>
    <xf numFmtId="39" fontId="0" fillId="4" borderId="9" xfId="5" applyNumberFormat="1" applyFont="1" applyFill="1" applyBorder="1" applyAlignment="1">
      <alignment horizontal="center"/>
    </xf>
    <xf numFmtId="39" fontId="24" fillId="4" borderId="9" xfId="5" applyNumberFormat="1" applyFont="1" applyFill="1" applyBorder="1" applyAlignment="1">
      <alignment horizontal="center"/>
    </xf>
    <xf numFmtId="39" fontId="4" fillId="0" borderId="9" xfId="5" applyNumberFormat="1" applyFont="1" applyFill="1" applyBorder="1" applyAlignment="1">
      <alignment horizontal="center"/>
    </xf>
    <xf numFmtId="39" fontId="24" fillId="0" borderId="9" xfId="5" applyNumberFormat="1" applyFont="1" applyFill="1" applyBorder="1" applyAlignment="1">
      <alignment horizontal="center"/>
    </xf>
    <xf numFmtId="9" fontId="32" fillId="4" borderId="9" xfId="7" applyFont="1" applyFill="1" applyBorder="1" applyAlignment="1">
      <alignment horizontal="center" vertical="center" wrapText="1"/>
    </xf>
    <xf numFmtId="9" fontId="32" fillId="0" borderId="9" xfId="7" applyFont="1" applyFill="1" applyBorder="1" applyAlignment="1">
      <alignment horizontal="center" vertical="center" wrapText="1"/>
    </xf>
    <xf numFmtId="9" fontId="41" fillId="0" borderId="9" xfId="7" applyFont="1" applyFill="1" applyBorder="1" applyAlignment="1">
      <alignment horizontal="center" vertical="center" wrapText="1"/>
    </xf>
    <xf numFmtId="0" fontId="29" fillId="4" borderId="9" xfId="8" applyFont="1" applyFill="1" applyBorder="1" applyAlignment="1">
      <alignment horizontal="left"/>
    </xf>
    <xf numFmtId="165" fontId="24" fillId="4" borderId="9" xfId="0" applyNumberFormat="1" applyFont="1" applyFill="1" applyBorder="1" applyAlignment="1">
      <alignment horizontal="center" vertical="center" wrapText="1"/>
    </xf>
    <xf numFmtId="0" fontId="42" fillId="4" borderId="9" xfId="8" applyFont="1" applyFill="1" applyBorder="1" applyAlignment="1">
      <alignment horizontal="left" vertical="center"/>
    </xf>
    <xf numFmtId="0" fontId="35" fillId="6" borderId="0" xfId="5" applyFont="1" applyFill="1" applyAlignment="1">
      <alignment vertical="center"/>
    </xf>
    <xf numFmtId="2" fontId="12" fillId="0" borderId="0" xfId="5" applyNumberFormat="1"/>
    <xf numFmtId="0" fontId="43" fillId="0" borderId="0" xfId="5" applyFont="1" applyAlignment="1">
      <alignment horizontal="center"/>
    </xf>
    <xf numFmtId="0" fontId="44" fillId="0" borderId="0" xfId="0" applyFont="1" applyFill="1" applyAlignment="1">
      <alignment horizontal="center"/>
    </xf>
    <xf numFmtId="0" fontId="44" fillId="0" borderId="0" xfId="0" applyFont="1" applyFill="1" applyAlignment="1">
      <alignment horizontal="left"/>
    </xf>
    <xf numFmtId="2" fontId="12" fillId="0" borderId="0" xfId="5" applyNumberFormat="1" applyFill="1"/>
    <xf numFmtId="0" fontId="24" fillId="0" borderId="0" xfId="0" applyFont="1" applyFill="1" applyBorder="1"/>
    <xf numFmtId="2" fontId="24" fillId="0" borderId="0" xfId="0" applyNumberFormat="1" applyFont="1" applyFill="1" applyBorder="1"/>
    <xf numFmtId="0" fontId="24" fillId="0" borderId="0" xfId="6" applyFont="1" applyAlignment="1">
      <alignment horizontal="center"/>
    </xf>
    <xf numFmtId="0" fontId="24" fillId="0" borderId="0" xfId="6" applyFont="1" applyAlignment="1">
      <alignment horizontal="left"/>
    </xf>
    <xf numFmtId="0" fontId="24" fillId="0" borderId="0" xfId="6" applyFont="1"/>
    <xf numFmtId="0" fontId="4" fillId="0" borderId="0" xfId="6" applyFont="1"/>
    <xf numFmtId="2" fontId="1" fillId="0" borderId="0" xfId="6" applyNumberFormat="1"/>
    <xf numFmtId="0" fontId="24" fillId="0" borderId="9" xfId="0" applyFont="1" applyFill="1" applyBorder="1" applyAlignment="1">
      <alignment horizontal="left" vertical="center" wrapText="1"/>
    </xf>
    <xf numFmtId="0" fontId="24" fillId="4" borderId="9" xfId="6" applyFont="1" applyFill="1" applyBorder="1" applyAlignment="1">
      <alignment horizontal="left"/>
    </xf>
    <xf numFmtId="182" fontId="24" fillId="4" borderId="9" xfId="1" applyNumberFormat="1" applyFont="1" applyFill="1" applyBorder="1" applyAlignment="1">
      <alignment horizontal="center"/>
    </xf>
    <xf numFmtId="188" fontId="24" fillId="4" borderId="9" xfId="6" applyNumberFormat="1" applyFont="1" applyFill="1" applyBorder="1" applyAlignment="1">
      <alignment horizontal="center"/>
    </xf>
    <xf numFmtId="2" fontId="24" fillId="4" borderId="9" xfId="6" applyNumberFormat="1" applyFont="1" applyFill="1" applyBorder="1" applyAlignment="1">
      <alignment horizontal="center"/>
    </xf>
    <xf numFmtId="169" fontId="24" fillId="4" borderId="9" xfId="6" applyNumberFormat="1" applyFont="1" applyFill="1" applyBorder="1" applyAlignment="1">
      <alignment horizontal="center"/>
    </xf>
    <xf numFmtId="165" fontId="24" fillId="4" borderId="9" xfId="6" applyNumberFormat="1" applyFont="1" applyFill="1" applyBorder="1" applyAlignment="1">
      <alignment horizontal="center"/>
    </xf>
    <xf numFmtId="7" fontId="29"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2" fontId="0" fillId="0" borderId="16" xfId="1" applyNumberFormat="1" applyFont="1" applyBorder="1"/>
    <xf numFmtId="7" fontId="0" fillId="0" borderId="17" xfId="0" applyNumberFormat="1" applyFont="1" applyBorder="1"/>
    <xf numFmtId="0" fontId="24" fillId="4" borderId="0" xfId="6" applyFont="1" applyFill="1" applyAlignment="1">
      <alignment horizontal="left"/>
    </xf>
    <xf numFmtId="0" fontId="24" fillId="4" borderId="0" xfId="6" applyFont="1" applyFill="1" applyBorder="1" applyAlignment="1">
      <alignment horizontal="left"/>
    </xf>
    <xf numFmtId="180" fontId="44" fillId="0" borderId="0" xfId="6" applyNumberFormat="1" applyFont="1" applyBorder="1"/>
    <xf numFmtId="0" fontId="24" fillId="0" borderId="0" xfId="6" applyFont="1" applyBorder="1"/>
    <xf numFmtId="2" fontId="1" fillId="0" borderId="0" xfId="6" applyNumberFormat="1" applyFill="1"/>
    <xf numFmtId="0" fontId="1" fillId="0" borderId="0" xfId="13"/>
    <xf numFmtId="0" fontId="24" fillId="0" borderId="0" xfId="13" applyFont="1" applyAlignment="1">
      <alignment horizontal="center"/>
    </xf>
    <xf numFmtId="0" fontId="24" fillId="4" borderId="0" xfId="13" applyFont="1" applyFill="1" applyAlignment="1">
      <alignment horizontal="left"/>
    </xf>
    <xf numFmtId="1" fontId="24" fillId="0" borderId="0" xfId="13" applyNumberFormat="1" applyFont="1" applyBorder="1"/>
    <xf numFmtId="0" fontId="24" fillId="0" borderId="0" xfId="13" applyFont="1"/>
    <xf numFmtId="0" fontId="44" fillId="0" borderId="0" xfId="13" applyFont="1" applyAlignment="1">
      <alignment horizontal="left"/>
    </xf>
    <xf numFmtId="0" fontId="1" fillId="0" borderId="0" xfId="0" applyFont="1"/>
    <xf numFmtId="0" fontId="24" fillId="0" borderId="0" xfId="13" applyFont="1" applyBorder="1" applyAlignment="1">
      <alignment horizontal="left"/>
    </xf>
    <xf numFmtId="0" fontId="24" fillId="0" borderId="0" xfId="13" applyFont="1" applyAlignment="1">
      <alignment horizontal="left"/>
    </xf>
    <xf numFmtId="0" fontId="24" fillId="0" borderId="0" xfId="6" applyFont="1" applyFill="1" applyAlignment="1">
      <alignment horizontal="center"/>
    </xf>
    <xf numFmtId="180" fontId="24" fillId="4" borderId="9" xfId="13" applyNumberFormat="1" applyFont="1" applyFill="1" applyBorder="1" applyAlignment="1">
      <alignment horizontal="center" vertical="center" wrapText="1"/>
    </xf>
    <xf numFmtId="165" fontId="24" fillId="4" borderId="9" xfId="13" applyNumberFormat="1" applyFont="1" applyFill="1" applyBorder="1" applyAlignment="1">
      <alignment vertical="center" wrapText="1"/>
    </xf>
    <xf numFmtId="0" fontId="0" fillId="0" borderId="0" xfId="6" applyFont="1" applyFill="1"/>
    <xf numFmtId="0" fontId="4" fillId="0" borderId="0" xfId="6" applyFont="1" applyFill="1"/>
    <xf numFmtId="180" fontId="4" fillId="0"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center" vertical="center" wrapText="1"/>
    </xf>
    <xf numFmtId="2" fontId="1" fillId="4" borderId="9" xfId="13" applyNumberFormat="1" applyFont="1" applyFill="1" applyBorder="1" applyAlignment="1">
      <alignment horizontal="center" vertical="center" wrapText="1"/>
    </xf>
    <xf numFmtId="2" fontId="4" fillId="0"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Font="1" applyFill="1" applyBorder="1" applyAlignment="1">
      <alignment horizontal="center" vertical="center" wrapText="1"/>
    </xf>
    <xf numFmtId="2" fontId="24" fillId="0" borderId="9" xfId="13" applyNumberFormat="1" applyFont="1" applyFill="1" applyBorder="1" applyAlignment="1">
      <alignment horizontal="center" vertical="center" wrapText="1"/>
    </xf>
    <xf numFmtId="2" fontId="24" fillId="4" borderId="9" xfId="13" applyNumberFormat="1" applyFont="1" applyFill="1" applyBorder="1" applyAlignment="1">
      <alignment horizontal="left" vertical="center" wrapText="1"/>
    </xf>
    <xf numFmtId="165" fontId="24" fillId="4" borderId="9" xfId="13" applyNumberFormat="1" applyFont="1" applyFill="1" applyBorder="1" applyAlignment="1">
      <alignment horizontal="center" vertical="center" wrapText="1"/>
    </xf>
    <xf numFmtId="165" fontId="1" fillId="4"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1" fillId="0" borderId="0" xfId="6" applyFill="1" applyAlignment="1">
      <alignment horizontal="center"/>
    </xf>
    <xf numFmtId="165" fontId="4" fillId="0" borderId="9" xfId="13" applyNumberFormat="1" applyFont="1" applyFill="1" applyBorder="1" applyAlignment="1">
      <alignment horizontal="center" vertical="center" wrapText="1"/>
    </xf>
    <xf numFmtId="1" fontId="24" fillId="4" borderId="9" xfId="13" applyNumberFormat="1" applyFont="1" applyFill="1" applyBorder="1" applyAlignment="1">
      <alignment horizontal="center" vertical="center" wrapText="1"/>
    </xf>
    <xf numFmtId="1" fontId="1" fillId="4" borderId="9" xfId="13" applyNumberFormat="1" applyFont="1" applyFill="1" applyBorder="1" applyAlignment="1">
      <alignment horizontal="center" vertical="center" wrapText="1"/>
    </xf>
    <xf numFmtId="1" fontId="1" fillId="0" borderId="9" xfId="13" applyNumberFormat="1" applyFont="1" applyFill="1" applyBorder="1" applyAlignment="1">
      <alignment horizontal="center" vertical="center" wrapText="1"/>
    </xf>
    <xf numFmtId="0" fontId="24" fillId="4" borderId="9" xfId="13" applyFont="1" applyFill="1" applyBorder="1" applyAlignment="1">
      <alignment horizontal="left"/>
    </xf>
    <xf numFmtId="0" fontId="24" fillId="4" borderId="9" xfId="13" applyFont="1" applyFill="1" applyBorder="1" applyAlignment="1">
      <alignment horizontal="center"/>
    </xf>
    <xf numFmtId="9" fontId="24"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24" fillId="4" borderId="9" xfId="13" applyNumberFormat="1" applyFont="1" applyFill="1" applyBorder="1" applyAlignment="1">
      <alignment horizontal="center"/>
    </xf>
    <xf numFmtId="0" fontId="24" fillId="4" borderId="9" xfId="13" applyFont="1" applyFill="1" applyBorder="1" applyAlignment="1">
      <alignment horizontal="left" vertical="center"/>
    </xf>
    <xf numFmtId="0" fontId="24" fillId="4" borderId="9" xfId="13" applyFont="1" applyFill="1" applyBorder="1" applyAlignment="1">
      <alignment horizontal="center" vertical="center"/>
    </xf>
    <xf numFmtId="0" fontId="24" fillId="4" borderId="9" xfId="13" applyFont="1" applyFill="1" applyBorder="1" applyAlignment="1">
      <alignment horizontal="left" vertical="center" wrapText="1"/>
    </xf>
    <xf numFmtId="2" fontId="24" fillId="4" borderId="9" xfId="13" applyNumberFormat="1" applyFont="1" applyFill="1" applyBorder="1" applyAlignment="1">
      <alignment horizontal="center"/>
    </xf>
    <xf numFmtId="180" fontId="1" fillId="4" borderId="9" xfId="13" applyNumberFormat="1" applyFont="1" applyFill="1" applyBorder="1" applyAlignment="1">
      <alignment horizontal="center" vertical="center" wrapText="1"/>
    </xf>
    <xf numFmtId="180" fontId="1" fillId="0" borderId="9" xfId="13" applyNumberFormat="1" applyFont="1" applyFill="1" applyBorder="1" applyAlignment="1">
      <alignment horizontal="center" vertical="center" wrapText="1"/>
    </xf>
    <xf numFmtId="9" fontId="24"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ont="1" applyFill="1" applyBorder="1" applyAlignment="1">
      <alignment horizontal="center"/>
    </xf>
    <xf numFmtId="7" fontId="29" fillId="4" borderId="9" xfId="2" applyNumberFormat="1" applyFont="1" applyFill="1" applyBorder="1" applyAlignment="1">
      <alignment horizontal="center"/>
    </xf>
    <xf numFmtId="7" fontId="28" fillId="4" borderId="9" xfId="2" applyNumberFormat="1" applyFont="1" applyFill="1" applyBorder="1" applyAlignment="1">
      <alignment horizontal="center"/>
    </xf>
    <xf numFmtId="0" fontId="46" fillId="0" borderId="0" xfId="6" applyFont="1" applyFill="1" applyBorder="1" applyAlignment="1">
      <alignment horizontal="left" vertical="center" wrapText="1"/>
    </xf>
    <xf numFmtId="0" fontId="46" fillId="0" borderId="0" xfId="6" applyFont="1" applyFill="1" applyBorder="1" applyAlignment="1">
      <alignment horizontal="center" vertical="center" wrapText="1"/>
    </xf>
    <xf numFmtId="0" fontId="24" fillId="0" borderId="0" xfId="6" applyFont="1" applyFill="1" applyAlignment="1">
      <alignment horizontal="left"/>
    </xf>
    <xf numFmtId="0" fontId="24" fillId="0" borderId="0" xfId="6" applyFont="1" applyFill="1"/>
    <xf numFmtId="0" fontId="28" fillId="0" borderId="0" xfId="8"/>
    <xf numFmtId="0" fontId="29" fillId="0" borderId="0" xfId="8" applyFont="1" applyBorder="1" applyAlignment="1">
      <alignment horizontal="center"/>
    </xf>
    <xf numFmtId="0" fontId="29" fillId="0" borderId="40" xfId="8" applyFont="1" applyBorder="1"/>
    <xf numFmtId="0" fontId="0" fillId="0" borderId="0" xfId="0" applyFill="1"/>
    <xf numFmtId="0" fontId="24" fillId="0" borderId="0" xfId="0" applyFont="1" applyFill="1"/>
    <xf numFmtId="0" fontId="29" fillId="0" borderId="0" xfId="8" applyFont="1" applyFill="1"/>
    <xf numFmtId="2" fontId="0" fillId="8" borderId="9" xfId="1" applyNumberFormat="1" applyFont="1" applyFill="1" applyBorder="1" applyAlignment="1">
      <alignment horizontal="center" wrapText="1"/>
    </xf>
    <xf numFmtId="0" fontId="29" fillId="0" borderId="19" xfId="8" applyFont="1" applyBorder="1" applyAlignment="1">
      <alignment horizontal="left"/>
    </xf>
    <xf numFmtId="4" fontId="29" fillId="0" borderId="9" xfId="8" applyNumberFormat="1" applyFont="1" applyBorder="1" applyAlignment="1">
      <alignment horizontal="center"/>
    </xf>
    <xf numFmtId="0" fontId="29" fillId="0" borderId="9" xfId="8" applyFont="1" applyBorder="1" applyAlignment="1">
      <alignment horizontal="center"/>
    </xf>
    <xf numFmtId="169" fontId="29" fillId="0" borderId="9" xfId="2" applyNumberFormat="1" applyFont="1" applyBorder="1" applyAlignment="1">
      <alignment horizontal="center"/>
    </xf>
    <xf numFmtId="181" fontId="29" fillId="0" borderId="0" xfId="8" applyNumberFormat="1" applyFont="1" applyFill="1"/>
    <xf numFmtId="170" fontId="24"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2" fontId="0" fillId="0" borderId="20" xfId="1" applyNumberFormat="1" applyFont="1" applyBorder="1"/>
    <xf numFmtId="0" fontId="29" fillId="0" borderId="23" xfId="8" applyFont="1" applyBorder="1" applyAlignment="1">
      <alignment horizontal="left"/>
    </xf>
    <xf numFmtId="9" fontId="24" fillId="0" borderId="0" xfId="3" applyFont="1" applyFill="1" applyBorder="1"/>
    <xf numFmtId="2" fontId="0" fillId="8" borderId="22" xfId="1" applyNumberFormat="1" applyFont="1" applyFill="1" applyBorder="1"/>
    <xf numFmtId="165" fontId="30" fillId="0" borderId="9" xfId="8" applyNumberFormat="1" applyFont="1" applyBorder="1" applyAlignment="1">
      <alignment horizontal="center"/>
    </xf>
    <xf numFmtId="2" fontId="0" fillId="0" borderId="22" xfId="1" applyNumberFormat="1" applyFont="1" applyBorder="1"/>
    <xf numFmtId="9" fontId="24" fillId="0" borderId="0" xfId="0" applyNumberFormat="1" applyFont="1" applyFill="1" applyBorder="1"/>
    <xf numFmtId="2" fontId="0" fillId="8" borderId="25" xfId="1" applyNumberFormat="1" applyFont="1" applyFill="1" applyBorder="1"/>
    <xf numFmtId="0" fontId="29" fillId="0" borderId="0" xfId="8" applyFont="1" applyAlignment="1">
      <alignment horizontal="left"/>
    </xf>
    <xf numFmtId="39" fontId="29" fillId="0" borderId="0" xfId="1" applyNumberFormat="1" applyFont="1" applyAlignment="1">
      <alignment horizontal="center"/>
    </xf>
    <xf numFmtId="0" fontId="29" fillId="0" borderId="0" xfId="8" applyFont="1"/>
    <xf numFmtId="0" fontId="1" fillId="0" borderId="0" xfId="13" applyFill="1"/>
    <xf numFmtId="0" fontId="4" fillId="0" borderId="0" xfId="13" applyFont="1" applyFill="1"/>
    <xf numFmtId="2" fontId="1" fillId="0" borderId="0" xfId="13" applyNumberFormat="1" applyFill="1"/>
    <xf numFmtId="0" fontId="29" fillId="0" borderId="41" xfId="8" applyFont="1" applyBorder="1" applyAlignment="1">
      <alignment horizontal="center"/>
    </xf>
    <xf numFmtId="0" fontId="29" fillId="0" borderId="0" xfId="8" applyFont="1" applyBorder="1" applyAlignment="1">
      <alignment horizontal="left" vertical="top" wrapText="1"/>
    </xf>
    <xf numFmtId="0" fontId="29" fillId="0" borderId="0" xfId="8" applyFont="1" applyBorder="1" applyAlignment="1">
      <alignment vertical="top" wrapText="1"/>
    </xf>
    <xf numFmtId="9" fontId="29" fillId="0" borderId="0" xfId="3" applyFont="1" applyFill="1"/>
    <xf numFmtId="0" fontId="24" fillId="0" borderId="0" xfId="13" applyFont="1" applyFill="1"/>
    <xf numFmtId="0" fontId="1" fillId="0" borderId="0" xfId="13" applyFill="1" applyAlignment="1">
      <alignment wrapText="1"/>
    </xf>
    <xf numFmtId="0" fontId="29" fillId="0" borderId="0" xfId="8" applyFont="1" applyFill="1" applyAlignment="1">
      <alignment wrapText="1"/>
    </xf>
    <xf numFmtId="9" fontId="29" fillId="0" borderId="0" xfId="3" applyFont="1" applyFill="1" applyAlignment="1">
      <alignment wrapText="1"/>
    </xf>
    <xf numFmtId="189" fontId="1" fillId="0" borderId="0" xfId="6" applyNumberFormat="1" applyAlignment="1">
      <alignment wrapText="1"/>
    </xf>
    <xf numFmtId="2" fontId="1" fillId="0" borderId="0" xfId="13" applyNumberFormat="1" applyFill="1" applyAlignment="1">
      <alignment wrapText="1"/>
    </xf>
    <xf numFmtId="10" fontId="29" fillId="0" borderId="9" xfId="8" applyNumberFormat="1" applyFont="1" applyFill="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Fill="1" applyBorder="1"/>
    <xf numFmtId="0" fontId="29" fillId="0" borderId="39" xfId="8" applyFont="1" applyBorder="1" applyAlignment="1">
      <alignment horizontal="center"/>
    </xf>
    <xf numFmtId="0" fontId="29" fillId="0" borderId="42" xfId="8" applyFont="1" applyBorder="1" applyAlignment="1">
      <alignment horizontal="center"/>
    </xf>
    <xf numFmtId="0" fontId="29" fillId="0" borderId="9" xfId="8" applyFont="1" applyFill="1" applyBorder="1" applyAlignment="1">
      <alignment horizontal="left"/>
    </xf>
    <xf numFmtId="9" fontId="29" fillId="4" borderId="9" xfId="3" applyFont="1" applyFill="1" applyBorder="1" applyAlignment="1">
      <alignment horizontal="center"/>
    </xf>
    <xf numFmtId="0" fontId="29" fillId="0" borderId="9" xfId="8" applyFont="1" applyFill="1" applyBorder="1" applyAlignment="1">
      <alignment wrapText="1"/>
    </xf>
    <xf numFmtId="0" fontId="29" fillId="0" borderId="9" xfId="8" applyFont="1" applyFill="1" applyBorder="1"/>
    <xf numFmtId="9" fontId="28" fillId="0" borderId="9" xfId="3" applyFont="1" applyBorder="1" applyAlignment="1">
      <alignment horizontal="center"/>
    </xf>
    <xf numFmtId="9" fontId="28" fillId="4" borderId="9" xfId="3" applyFont="1" applyFill="1" applyBorder="1" applyAlignment="1">
      <alignment horizontal="center"/>
    </xf>
    <xf numFmtId="0" fontId="24" fillId="0" borderId="9" xfId="0" applyFont="1" applyFill="1" applyBorder="1" applyAlignment="1">
      <alignment horizontal="left"/>
    </xf>
    <xf numFmtId="9" fontId="30" fillId="4" borderId="9" xfId="3" applyFont="1" applyFill="1" applyBorder="1" applyAlignment="1">
      <alignment horizontal="center"/>
    </xf>
    <xf numFmtId="9" fontId="30" fillId="0" borderId="9" xfId="3" applyFont="1" applyBorder="1" applyAlignment="1">
      <alignment horizontal="center"/>
    </xf>
    <xf numFmtId="172" fontId="4" fillId="4" borderId="9" xfId="16" applyNumberFormat="1" applyFont="1" applyFill="1" applyBorder="1" applyAlignment="1">
      <alignment horizontal="center"/>
    </xf>
    <xf numFmtId="1" fontId="29" fillId="4" borderId="9" xfId="3" applyNumberFormat="1" applyFont="1" applyFill="1" applyBorder="1" applyAlignment="1">
      <alignment horizontal="center"/>
    </xf>
    <xf numFmtId="1" fontId="28" fillId="0" borderId="9" xfId="3" applyNumberFormat="1" applyFont="1" applyBorder="1" applyAlignment="1">
      <alignment horizontal="center"/>
    </xf>
    <xf numFmtId="1" fontId="30" fillId="4" borderId="9" xfId="3" applyNumberFormat="1" applyFont="1" applyFill="1" applyBorder="1" applyAlignment="1">
      <alignment horizontal="center"/>
    </xf>
    <xf numFmtId="1" fontId="28" fillId="4" borderId="9" xfId="3" applyNumberFormat="1" applyFont="1" applyFill="1" applyBorder="1" applyAlignment="1">
      <alignment horizontal="center"/>
    </xf>
    <xf numFmtId="0" fontId="1" fillId="0" borderId="9" xfId="6" applyFill="1" applyBorder="1"/>
    <xf numFmtId="3" fontId="1" fillId="0" borderId="9" xfId="6" applyNumberFormat="1" applyFill="1" applyBorder="1"/>
    <xf numFmtId="3" fontId="4" fillId="4" borderId="9" xfId="0" applyNumberFormat="1" applyFont="1" applyFill="1" applyBorder="1" applyAlignment="1">
      <alignment horizontal="center"/>
    </xf>
    <xf numFmtId="172" fontId="30"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applyFill="1"/>
    <xf numFmtId="172" fontId="28"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8" fillId="4" borderId="9" xfId="3" applyNumberFormat="1" applyFont="1" applyFill="1" applyBorder="1" applyAlignment="1">
      <alignment horizontal="center"/>
    </xf>
    <xf numFmtId="9" fontId="29" fillId="0" borderId="9" xfId="3" applyFont="1" applyBorder="1" applyAlignment="1">
      <alignment horizontal="center"/>
    </xf>
    <xf numFmtId="39" fontId="30" fillId="4" borderId="9" xfId="1" applyNumberFormat="1" applyFont="1" applyFill="1" applyBorder="1" applyAlignment="1">
      <alignment horizontal="center"/>
    </xf>
    <xf numFmtId="178" fontId="29" fillId="0" borderId="0" xfId="8" applyNumberFormat="1" applyFont="1"/>
    <xf numFmtId="39" fontId="28" fillId="0" borderId="9" xfId="1" applyNumberFormat="1" applyFont="1" applyBorder="1" applyAlignment="1">
      <alignment horizontal="center"/>
    </xf>
    <xf numFmtId="39" fontId="28" fillId="4" borderId="9" xfId="1" applyNumberFormat="1" applyFont="1" applyFill="1" applyBorder="1" applyAlignment="1">
      <alignment horizontal="center"/>
    </xf>
    <xf numFmtId="39" fontId="30" fillId="0" borderId="9" xfId="1" applyNumberFormat="1" applyFont="1" applyBorder="1" applyAlignment="1">
      <alignment horizontal="center"/>
    </xf>
    <xf numFmtId="0" fontId="42" fillId="0" borderId="9" xfId="8" applyFont="1" applyFill="1" applyBorder="1" applyAlignment="1">
      <alignment horizontal="left" vertical="center"/>
    </xf>
    <xf numFmtId="0" fontId="29" fillId="0" borderId="9" xfId="8" applyFont="1" applyFill="1" applyBorder="1" applyAlignment="1">
      <alignment horizontal="left" wrapText="1"/>
    </xf>
    <xf numFmtId="10" fontId="29" fillId="4" borderId="9" xfId="3" applyNumberFormat="1" applyFont="1" applyFill="1" applyBorder="1" applyAlignment="1">
      <alignment horizontal="center"/>
    </xf>
    <xf numFmtId="10" fontId="28" fillId="0" borderId="9" xfId="3" applyNumberFormat="1" applyFont="1" applyBorder="1" applyAlignment="1">
      <alignment horizontal="center"/>
    </xf>
    <xf numFmtId="10" fontId="30" fillId="0" borderId="9" xfId="3" applyNumberFormat="1" applyFont="1" applyBorder="1" applyAlignment="1">
      <alignment horizontal="center"/>
    </xf>
    <xf numFmtId="37" fontId="28" fillId="0" borderId="9" xfId="1" applyNumberFormat="1" applyFont="1" applyBorder="1" applyAlignment="1">
      <alignment horizontal="center"/>
    </xf>
    <xf numFmtId="37" fontId="30" fillId="0" borderId="9" xfId="1" applyNumberFormat="1" applyFont="1" applyBorder="1" applyAlignment="1">
      <alignment horizontal="center"/>
    </xf>
    <xf numFmtId="0" fontId="42" fillId="0" borderId="9" xfId="8" applyFont="1" applyFill="1" applyBorder="1" applyAlignment="1">
      <alignment horizontal="left"/>
    </xf>
    <xf numFmtId="189" fontId="29" fillId="4" borderId="9" xfId="1" applyNumberFormat="1" applyFont="1" applyFill="1" applyBorder="1" applyAlignment="1">
      <alignment horizontal="center"/>
    </xf>
    <xf numFmtId="179" fontId="4" fillId="0" borderId="9" xfId="0" applyNumberFormat="1" applyFont="1" applyFill="1" applyBorder="1" applyAlignment="1">
      <alignment horizontal="center"/>
    </xf>
    <xf numFmtId="172" fontId="29" fillId="0" borderId="9" xfId="3" applyNumberFormat="1" applyFont="1" applyBorder="1" applyAlignment="1">
      <alignment horizontal="center"/>
    </xf>
    <xf numFmtId="1" fontId="30" fillId="0" borderId="9" xfId="3" applyNumberFormat="1" applyFont="1" applyBorder="1" applyAlignment="1">
      <alignment horizontal="center"/>
    </xf>
    <xf numFmtId="165" fontId="42" fillId="0" borderId="9" xfId="8" applyNumberFormat="1" applyFont="1" applyFill="1" applyBorder="1" applyAlignment="1">
      <alignment horizontal="left" vertical="center"/>
    </xf>
    <xf numFmtId="1" fontId="29" fillId="0" borderId="9" xfId="3" applyNumberFormat="1" applyFont="1" applyBorder="1" applyAlignment="1">
      <alignment horizontal="center"/>
    </xf>
    <xf numFmtId="171" fontId="24" fillId="0" borderId="9" xfId="6" applyNumberFormat="1" applyFont="1" applyFill="1" applyBorder="1" applyAlignment="1">
      <alignment horizontal="center"/>
    </xf>
    <xf numFmtId="0" fontId="29" fillId="0" borderId="0" xfId="8" applyFont="1" applyAlignment="1">
      <alignment horizontal="left" wrapText="1"/>
    </xf>
    <xf numFmtId="0" fontId="24" fillId="0" borderId="9" xfId="6" applyFont="1" applyBorder="1" applyAlignment="1">
      <alignment horizontal="left" wrapText="1"/>
    </xf>
    <xf numFmtId="0" fontId="1" fillId="0" borderId="9" xfId="6" applyBorder="1"/>
    <xf numFmtId="179" fontId="28" fillId="0" borderId="9" xfId="8" applyNumberFormat="1" applyBorder="1" applyAlignment="1">
      <alignment horizontal="center"/>
    </xf>
    <xf numFmtId="165" fontId="24" fillId="0" borderId="9" xfId="6" applyNumberFormat="1" applyFont="1" applyFill="1" applyBorder="1" applyAlignment="1">
      <alignment horizontal="left" vertical="center" wrapText="1"/>
    </xf>
    <xf numFmtId="2" fontId="0" fillId="0" borderId="25" xfId="1" applyNumberFormat="1" applyFont="1" applyBorder="1"/>
    <xf numFmtId="0" fontId="29" fillId="0" borderId="9" xfId="8" applyFont="1" applyBorder="1" applyAlignment="1">
      <alignment horizontal="left"/>
    </xf>
    <xf numFmtId="179" fontId="39" fillId="0" borderId="0" xfId="9" applyNumberFormat="1" applyFont="1" applyFill="1" applyBorder="1" applyAlignment="1">
      <alignment horizontal="left" vertical="center" wrapText="1"/>
    </xf>
    <xf numFmtId="179" fontId="39" fillId="0" borderId="0" xfId="9" applyNumberFormat="1" applyFont="1" applyFill="1" applyBorder="1" applyAlignment="1">
      <alignment horizontal="center" vertical="center" wrapText="1"/>
    </xf>
    <xf numFmtId="179" fontId="24" fillId="0" borderId="0" xfId="9" applyNumberFormat="1" applyFont="1" applyFill="1" applyBorder="1" applyAlignment="1">
      <alignment horizontal="left" vertical="center" wrapText="1"/>
    </xf>
    <xf numFmtId="0" fontId="39" fillId="0" borderId="0" xfId="13" applyFont="1" applyBorder="1" applyAlignment="1">
      <alignment horizontal="left" vertical="center" wrapText="1"/>
    </xf>
    <xf numFmtId="0" fontId="24" fillId="0" borderId="0" xfId="13" applyFont="1" applyAlignment="1">
      <alignment vertical="center"/>
    </xf>
    <xf numFmtId="0" fontId="50" fillId="0" borderId="0" xfId="13" applyFont="1" applyAlignment="1">
      <alignment horizontal="left"/>
    </xf>
    <xf numFmtId="0" fontId="1" fillId="0" borderId="0" xfId="13" applyFont="1"/>
    <xf numFmtId="0" fontId="24" fillId="0" borderId="0" xfId="0" applyFont="1" applyFill="1" applyBorder="1" applyAlignment="1">
      <alignment horizontal="center" vertical="center" wrapText="1"/>
    </xf>
    <xf numFmtId="165" fontId="24" fillId="0" borderId="9" xfId="6" applyNumberFormat="1" applyFont="1" applyFill="1" applyBorder="1" applyAlignment="1">
      <alignment horizontal="center" vertical="center" wrapText="1"/>
    </xf>
    <xf numFmtId="0" fontId="1" fillId="0" borderId="0" xfId="6" applyFill="1" applyBorder="1"/>
    <xf numFmtId="165" fontId="0" fillId="0" borderId="9" xfId="6" applyNumberFormat="1" applyFont="1" applyFill="1" applyBorder="1" applyAlignment="1">
      <alignment horizontal="left" vertical="center" wrapText="1"/>
    </xf>
    <xf numFmtId="165" fontId="1" fillId="0" borderId="9" xfId="6" applyNumberFormat="1" applyFont="1" applyFill="1" applyBorder="1" applyAlignment="1">
      <alignment horizontal="center" vertical="center" wrapText="1"/>
    </xf>
    <xf numFmtId="9" fontId="24" fillId="0" borderId="9" xfId="3" applyFont="1" applyFill="1" applyBorder="1" applyAlignment="1">
      <alignment horizontal="center" vertical="center" wrapText="1"/>
    </xf>
    <xf numFmtId="165" fontId="1" fillId="0" borderId="9" xfId="6" applyNumberFormat="1" applyFont="1" applyFill="1" applyBorder="1" applyAlignment="1">
      <alignment horizontal="left" vertical="center" wrapText="1"/>
    </xf>
    <xf numFmtId="165" fontId="24" fillId="0" borderId="9" xfId="6" applyNumberFormat="1" applyFont="1" applyFill="1" applyBorder="1" applyAlignment="1">
      <alignment horizontal="center"/>
    </xf>
    <xf numFmtId="165" fontId="51" fillId="0" borderId="9" xfId="8" applyNumberFormat="1" applyFont="1" applyBorder="1" applyAlignment="1">
      <alignment horizontal="left" vertical="center"/>
    </xf>
    <xf numFmtId="171" fontId="1" fillId="4" borderId="9" xfId="6" applyNumberFormat="1" applyFont="1" applyFill="1" applyBorder="1" applyAlignment="1">
      <alignment horizontal="center"/>
    </xf>
    <xf numFmtId="0" fontId="24" fillId="0" borderId="0" xfId="0" applyFont="1" applyAlignment="1">
      <alignment horizontal="center"/>
    </xf>
    <xf numFmtId="0" fontId="24" fillId="0" borderId="0" xfId="0" applyFont="1" applyAlignment="1">
      <alignment horizontal="left"/>
    </xf>
    <xf numFmtId="0" fontId="4" fillId="0" borderId="9" xfId="0" applyFont="1" applyBorder="1" applyAlignment="1">
      <alignment horizontal="center" vertical="center" wrapText="1"/>
    </xf>
    <xf numFmtId="0" fontId="24" fillId="4" borderId="9" xfId="0" applyFont="1" applyFill="1" applyBorder="1" applyAlignment="1">
      <alignment horizontal="left" vertical="center" wrapText="1"/>
    </xf>
    <xf numFmtId="0" fontId="37" fillId="0" borderId="9" xfId="12" applyFont="1" applyFill="1" applyBorder="1" applyAlignment="1">
      <alignment horizontal="center"/>
    </xf>
    <xf numFmtId="165" fontId="0" fillId="0" borderId="9" xfId="0" applyNumberFormat="1" applyFont="1" applyBorder="1" applyAlignment="1">
      <alignment horizontal="center" vertical="center" wrapText="1"/>
    </xf>
    <xf numFmtId="0" fontId="37" fillId="0" borderId="9" xfId="12" applyFont="1" applyFill="1" applyBorder="1" applyAlignment="1">
      <alignment horizontal="center" vertical="center"/>
    </xf>
    <xf numFmtId="182" fontId="24" fillId="4" borderId="9" xfId="1" applyNumberFormat="1" applyFont="1" applyFill="1" applyBorder="1" applyAlignment="1">
      <alignment horizontal="center" vertical="center"/>
    </xf>
    <xf numFmtId="0" fontId="24" fillId="0" borderId="0" xfId="6" applyFont="1" applyFill="1" applyAlignment="1">
      <alignment vertical="center"/>
    </xf>
    <xf numFmtId="0" fontId="1" fillId="0" borderId="0" xfId="6" applyFill="1" applyAlignment="1">
      <alignment vertical="center"/>
    </xf>
    <xf numFmtId="0" fontId="1" fillId="0" borderId="9" xfId="6" applyFill="1" applyBorder="1" applyAlignment="1">
      <alignment vertical="center"/>
    </xf>
    <xf numFmtId="0" fontId="4" fillId="4" borderId="0" xfId="0" applyFont="1" applyFill="1"/>
    <xf numFmtId="0" fontId="24" fillId="0" borderId="9" xfId="6" applyFont="1" applyBorder="1" applyAlignment="1">
      <alignment horizontal="left"/>
    </xf>
    <xf numFmtId="0" fontId="24" fillId="0" borderId="9" xfId="6" applyFont="1" applyBorder="1" applyAlignment="1">
      <alignment horizontal="center"/>
    </xf>
    <xf numFmtId="9" fontId="1" fillId="0" borderId="9" xfId="3" applyBorder="1" applyAlignment="1">
      <alignment horizontal="left"/>
    </xf>
    <xf numFmtId="0" fontId="1" fillId="12" borderId="0" xfId="6" applyFill="1" applyBorder="1"/>
    <xf numFmtId="0" fontId="1" fillId="0" borderId="0" xfId="6" applyBorder="1" applyAlignment="1">
      <alignment horizontal="center"/>
    </xf>
    <xf numFmtId="0" fontId="24" fillId="0" borderId="9" xfId="6" applyFont="1" applyFill="1" applyBorder="1"/>
    <xf numFmtId="179" fontId="1" fillId="0" borderId="9" xfId="1" applyNumberFormat="1" applyBorder="1" applyAlignment="1">
      <alignment horizontal="left"/>
    </xf>
    <xf numFmtId="171" fontId="24" fillId="0" borderId="9" xfId="13" applyNumberFormat="1" applyFont="1" applyFill="1" applyBorder="1" applyAlignment="1">
      <alignment horizontal="center"/>
    </xf>
    <xf numFmtId="0" fontId="24" fillId="0" borderId="0" xfId="0" applyFont="1" applyFill="1" applyBorder="1" applyAlignment="1"/>
    <xf numFmtId="0" fontId="24" fillId="0" borderId="0" xfId="6" applyFont="1" applyAlignment="1"/>
    <xf numFmtId="0" fontId="24" fillId="11" borderId="9" xfId="0" applyFont="1" applyFill="1" applyBorder="1" applyAlignment="1">
      <alignment horizontal="center" vertical="center"/>
    </xf>
    <xf numFmtId="4" fontId="29" fillId="0" borderId="9" xfId="8" applyNumberFormat="1" applyFont="1" applyFill="1" applyBorder="1" applyAlignment="1">
      <alignment horizontal="center"/>
    </xf>
    <xf numFmtId="0" fontId="4" fillId="4" borderId="9" xfId="0" applyFont="1" applyFill="1" applyBorder="1" applyAlignment="1">
      <alignment horizontal="center" vertical="center"/>
    </xf>
    <xf numFmtId="171" fontId="1" fillId="4" borderId="9" xfId="13" applyNumberFormat="1" applyFont="1" applyFill="1" applyBorder="1" applyAlignment="1">
      <alignment horizontal="center" vertical="center"/>
    </xf>
    <xf numFmtId="180" fontId="24" fillId="4" borderId="0" xfId="6" applyNumberFormat="1" applyFont="1" applyFill="1" applyAlignment="1">
      <alignment horizontal="center" vertical="center"/>
    </xf>
    <xf numFmtId="0" fontId="24" fillId="4" borderId="0" xfId="6" applyFont="1" applyFill="1" applyAlignment="1"/>
    <xf numFmtId="0" fontId="24" fillId="0" borderId="0" xfId="0" applyFont="1" applyAlignment="1"/>
    <xf numFmtId="179" fontId="24" fillId="0" borderId="0" xfId="9" applyNumberFormat="1" applyFont="1" applyFill="1" applyBorder="1" applyAlignment="1">
      <alignment horizontal="left" vertical="center"/>
    </xf>
    <xf numFmtId="179" fontId="24" fillId="0" borderId="0" xfId="9" applyNumberFormat="1" applyFont="1" applyFill="1" applyBorder="1" applyAlignment="1">
      <alignment horizontal="center" vertical="center"/>
    </xf>
    <xf numFmtId="0" fontId="24" fillId="0" borderId="0" xfId="13" applyFont="1" applyAlignment="1"/>
    <xf numFmtId="0" fontId="1" fillId="0" borderId="0" xfId="13" applyFill="1" applyAlignment="1">
      <alignment horizontal="center"/>
    </xf>
    <xf numFmtId="0" fontId="24" fillId="0" borderId="0" xfId="13" applyFont="1" applyBorder="1" applyAlignment="1">
      <alignment horizontal="left" vertical="center"/>
    </xf>
    <xf numFmtId="0" fontId="24" fillId="11" borderId="9" xfId="0" applyFont="1" applyFill="1" applyBorder="1" applyAlignment="1">
      <alignment horizontal="left" vertical="center"/>
    </xf>
    <xf numFmtId="167" fontId="5" fillId="12" borderId="0" xfId="0" applyNumberFormat="1" applyFont="1" applyFill="1" applyAlignment="1">
      <alignment horizontal="center"/>
    </xf>
    <xf numFmtId="165" fontId="24" fillId="0" borderId="9" xfId="6" applyNumberFormat="1" applyFont="1" applyFill="1" applyBorder="1" applyAlignment="1">
      <alignment horizontal="center" vertical="center"/>
    </xf>
    <xf numFmtId="165" fontId="4" fillId="0" borderId="9" xfId="6" applyNumberFormat="1" applyFont="1" applyFill="1" applyBorder="1" applyAlignment="1">
      <alignment horizontal="center" vertical="center"/>
    </xf>
    <xf numFmtId="165" fontId="1" fillId="0" borderId="9" xfId="6" applyNumberFormat="1" applyFont="1" applyFill="1" applyBorder="1" applyAlignment="1">
      <alignment horizontal="center" vertical="center"/>
    </xf>
    <xf numFmtId="180" fontId="24" fillId="0" borderId="9" xfId="6" applyNumberFormat="1" applyFont="1" applyFill="1" applyBorder="1" applyAlignment="1">
      <alignment horizontal="center" vertical="center"/>
    </xf>
    <xf numFmtId="180" fontId="4" fillId="0" borderId="9" xfId="6" applyNumberFormat="1" applyFont="1" applyFill="1" applyBorder="1" applyAlignment="1">
      <alignment horizontal="center" vertical="center"/>
    </xf>
    <xf numFmtId="2" fontId="4" fillId="0" borderId="9" xfId="0" applyNumberFormat="1" applyFont="1" applyFill="1" applyBorder="1" applyAlignment="1">
      <alignment horizontal="center"/>
    </xf>
    <xf numFmtId="0" fontId="24" fillId="0" borderId="0" xfId="6" applyFont="1" applyFill="1" applyAlignment="1"/>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24" fillId="0" borderId="9" xfId="13" applyNumberFormat="1" applyFont="1" applyFill="1" applyBorder="1" applyAlignment="1">
      <alignment horizontal="center" vertical="center"/>
    </xf>
    <xf numFmtId="165" fontId="24" fillId="0" borderId="0" xfId="6" applyNumberFormat="1" applyFont="1" applyFill="1" applyBorder="1" applyAlignment="1">
      <alignment horizontal="left" vertical="center" wrapText="1"/>
    </xf>
    <xf numFmtId="9" fontId="24" fillId="0" borderId="0" xfId="3" applyFont="1" applyFill="1" applyBorder="1" applyAlignment="1">
      <alignment horizontal="left" vertical="center"/>
    </xf>
    <xf numFmtId="9" fontId="24" fillId="0" borderId="0" xfId="3" applyFont="1" applyFill="1" applyBorder="1" applyAlignment="1">
      <alignment horizontal="left" vertical="center" wrapText="1"/>
    </xf>
    <xf numFmtId="0" fontId="4" fillId="0" borderId="9" xfId="0" applyFont="1" applyBorder="1" applyAlignment="1">
      <alignment horizontal="center" vertical="center"/>
    </xf>
    <xf numFmtId="0" fontId="24" fillId="0" borderId="9" xfId="0" applyFont="1" applyFill="1" applyBorder="1" applyAlignment="1">
      <alignment horizontal="center" vertical="center"/>
    </xf>
    <xf numFmtId="0" fontId="1" fillId="0" borderId="9" xfId="6" applyFill="1" applyBorder="1" applyAlignment="1">
      <alignment horizontal="center" vertical="center"/>
    </xf>
    <xf numFmtId="2" fontId="1" fillId="0" borderId="9" xfId="6" applyNumberFormat="1" applyFill="1" applyBorder="1" applyAlignment="1">
      <alignment horizontal="center" vertical="center"/>
    </xf>
    <xf numFmtId="0" fontId="24" fillId="0" borderId="0" xfId="13" applyFont="1" applyFill="1" applyAlignment="1">
      <alignment horizontal="center"/>
    </xf>
    <xf numFmtId="0" fontId="24" fillId="0" borderId="0" xfId="13" applyFont="1" applyFill="1" applyAlignment="1">
      <alignment horizontal="left"/>
    </xf>
    <xf numFmtId="0" fontId="24" fillId="11" borderId="19" xfId="0" applyFont="1" applyFill="1" applyBorder="1" applyAlignment="1">
      <alignment horizontal="left" vertical="center" wrapText="1"/>
    </xf>
    <xf numFmtId="0" fontId="24" fillId="11" borderId="19" xfId="0" applyFont="1" applyFill="1" applyBorder="1" applyAlignment="1">
      <alignment horizontal="left" vertical="center"/>
    </xf>
    <xf numFmtId="0" fontId="24" fillId="11" borderId="19" xfId="0" applyFont="1" applyFill="1" applyBorder="1" applyAlignment="1">
      <alignment horizontal="center" vertical="center"/>
    </xf>
    <xf numFmtId="0" fontId="24" fillId="0" borderId="4" xfId="0" applyFont="1" applyBorder="1" applyAlignment="1">
      <alignment horizontal="center" vertical="center" wrapText="1"/>
    </xf>
    <xf numFmtId="3" fontId="24" fillId="0" borderId="9" xfId="0" applyNumberFormat="1" applyFont="1" applyBorder="1" applyAlignment="1">
      <alignment horizontal="center" vertical="center" wrapText="1"/>
    </xf>
    <xf numFmtId="0" fontId="24" fillId="0" borderId="19" xfId="0" applyFont="1" applyBorder="1" applyAlignment="1">
      <alignment horizontal="center" vertical="center" wrapText="1"/>
    </xf>
    <xf numFmtId="3" fontId="24" fillId="0" borderId="19" xfId="0" applyNumberFormat="1" applyFont="1" applyBorder="1" applyAlignment="1">
      <alignment horizontal="center" vertical="center" wrapText="1"/>
    </xf>
    <xf numFmtId="0" fontId="24" fillId="0" borderId="14" xfId="0" applyFont="1" applyBorder="1" applyAlignment="1">
      <alignment horizontal="center" vertical="center" wrapText="1"/>
    </xf>
    <xf numFmtId="3" fontId="24" fillId="0" borderId="14" xfId="0" applyNumberFormat="1" applyFont="1" applyBorder="1" applyAlignment="1">
      <alignment horizontal="center" vertical="center" wrapText="1"/>
    </xf>
    <xf numFmtId="165" fontId="52" fillId="0" borderId="9" xfId="8" applyNumberFormat="1" applyFont="1" applyFill="1" applyBorder="1" applyAlignment="1">
      <alignment horizontal="left" vertical="center"/>
    </xf>
    <xf numFmtId="0" fontId="24" fillId="0" borderId="23" xfId="0" applyFont="1" applyFill="1" applyBorder="1" applyAlignment="1">
      <alignment horizontal="center" vertical="center" wrapText="1"/>
    </xf>
    <xf numFmtId="165" fontId="24" fillId="0" borderId="23" xfId="0" applyNumberFormat="1" applyFont="1" applyFill="1" applyBorder="1" applyAlignment="1">
      <alignment horizontal="center" vertical="center" wrapText="1"/>
    </xf>
    <xf numFmtId="0" fontId="53" fillId="0" borderId="0" xfId="0" applyFont="1" applyBorder="1" applyAlignment="1">
      <alignment horizontal="left" vertical="center" wrapText="1"/>
    </xf>
    <xf numFmtId="0" fontId="53" fillId="0" borderId="0" xfId="0" applyFont="1" applyBorder="1" applyAlignment="1">
      <alignment horizontal="center" vertical="center" wrapText="1"/>
    </xf>
    <xf numFmtId="0" fontId="1" fillId="0" borderId="0" xfId="6" applyFont="1" applyFill="1"/>
    <xf numFmtId="179" fontId="29" fillId="0" borderId="9" xfId="8" applyNumberFormat="1" applyFont="1" applyFill="1" applyBorder="1" applyAlignment="1">
      <alignment horizontal="center"/>
    </xf>
    <xf numFmtId="9" fontId="1" fillId="0" borderId="0" xfId="3" applyFont="1"/>
    <xf numFmtId="0" fontId="1" fillId="0" borderId="9" xfId="6" applyFont="1" applyFill="1" applyBorder="1"/>
    <xf numFmtId="2" fontId="1" fillId="0" borderId="9" xfId="6" applyNumberFormat="1" applyFont="1" applyFill="1" applyBorder="1" applyAlignment="1">
      <alignment horizontal="center"/>
    </xf>
    <xf numFmtId="2" fontId="4" fillId="0" borderId="9" xfId="6" applyNumberFormat="1" applyFont="1" applyFill="1" applyBorder="1" applyAlignment="1">
      <alignment horizontal="center"/>
    </xf>
    <xf numFmtId="191" fontId="44" fillId="0" borderId="0" xfId="9" applyNumberFormat="1" applyFont="1" applyFill="1" applyBorder="1" applyAlignment="1">
      <alignment horizontal="left"/>
    </xf>
    <xf numFmtId="180" fontId="44" fillId="0" borderId="0" xfId="13" applyNumberFormat="1" applyFont="1"/>
    <xf numFmtId="168" fontId="44" fillId="0" borderId="0" xfId="9" applyNumberFormat="1" applyFont="1" applyFill="1" applyBorder="1" applyAlignment="1">
      <alignment horizontal="left"/>
    </xf>
    <xf numFmtId="0" fontId="39" fillId="0" borderId="0" xfId="6" applyFont="1"/>
    <xf numFmtId="168" fontId="24" fillId="0" borderId="0" xfId="9" applyNumberFormat="1" applyFont="1" applyAlignment="1">
      <alignment horizontal="left"/>
    </xf>
    <xf numFmtId="165" fontId="4" fillId="0" borderId="9" xfId="6" applyNumberFormat="1" applyFont="1" applyFill="1" applyBorder="1" applyAlignment="1">
      <alignment horizontal="left" vertical="center" wrapText="1"/>
    </xf>
    <xf numFmtId="165" fontId="4" fillId="0" borderId="9" xfId="6" applyNumberFormat="1" applyFont="1" applyFill="1" applyBorder="1" applyAlignment="1">
      <alignment horizontal="center" vertical="center" wrapText="1"/>
    </xf>
    <xf numFmtId="2" fontId="24" fillId="0" borderId="9" xfId="6" applyNumberFormat="1" applyFont="1" applyFill="1" applyBorder="1" applyAlignment="1">
      <alignment horizontal="center" vertical="center" wrapText="1"/>
    </xf>
    <xf numFmtId="165" fontId="55" fillId="0" borderId="9" xfId="6" applyNumberFormat="1" applyFont="1" applyFill="1" applyBorder="1" applyAlignment="1">
      <alignment horizontal="center" vertical="center" wrapText="1"/>
    </xf>
    <xf numFmtId="0" fontId="24" fillId="0" borderId="0" xfId="6" applyFont="1" applyAlignment="1">
      <alignment horizontal="center" wrapText="1"/>
    </xf>
    <xf numFmtId="165" fontId="1" fillId="4" borderId="9" xfId="6" applyNumberFormat="1" applyFont="1" applyFill="1" applyBorder="1" applyAlignment="1">
      <alignment horizontal="center" vertical="center" wrapText="1"/>
    </xf>
    <xf numFmtId="165" fontId="1" fillId="0" borderId="14" xfId="6"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Fill="1" applyBorder="1"/>
    <xf numFmtId="165" fontId="1" fillId="0" borderId="23" xfId="6" applyNumberFormat="1" applyFont="1" applyFill="1" applyBorder="1" applyAlignment="1">
      <alignment horizontal="left" vertical="center" wrapText="1"/>
    </xf>
    <xf numFmtId="165" fontId="1" fillId="0" borderId="23" xfId="6" applyNumberFormat="1" applyFont="1" applyFill="1" applyBorder="1" applyAlignment="1">
      <alignment horizontal="center" vertical="center"/>
    </xf>
    <xf numFmtId="168" fontId="39" fillId="0" borderId="0" xfId="9" applyNumberFormat="1" applyFont="1" applyBorder="1" applyAlignment="1">
      <alignment horizontal="left" vertical="center" wrapText="1"/>
    </xf>
    <xf numFmtId="168" fontId="39" fillId="0" borderId="0" xfId="9" applyNumberFormat="1" applyFont="1" applyBorder="1" applyAlignment="1">
      <alignment vertical="center" wrapText="1"/>
    </xf>
    <xf numFmtId="168" fontId="39" fillId="0" borderId="0" xfId="9" applyNumberFormat="1" applyFont="1" applyFill="1" applyBorder="1" applyAlignment="1">
      <alignment vertical="center" wrapText="1"/>
    </xf>
    <xf numFmtId="0" fontId="12" fillId="0" borderId="0" xfId="5" applyAlignment="1">
      <alignment horizontal="center" wrapText="1"/>
    </xf>
    <xf numFmtId="0" fontId="12" fillId="0" borderId="0" xfId="5" applyFill="1" applyAlignment="1">
      <alignment horizontal="center" wrapText="1"/>
    </xf>
    <xf numFmtId="0" fontId="29" fillId="0" borderId="40" xfId="8" applyFont="1" applyBorder="1" applyAlignment="1">
      <alignment horizontal="left"/>
    </xf>
    <xf numFmtId="0" fontId="24"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24"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24" fillId="0" borderId="19" xfId="8" applyFont="1" applyBorder="1" applyAlignment="1">
      <alignment horizontal="left"/>
    </xf>
    <xf numFmtId="0" fontId="24" fillId="0" borderId="0" xfId="8" applyFont="1" applyBorder="1" applyAlignment="1">
      <alignment horizontal="left"/>
    </xf>
    <xf numFmtId="44" fontId="0" fillId="0" borderId="0" xfId="2" applyFont="1" applyFill="1" applyAlignment="1">
      <alignment horizontal="center" wrapText="1"/>
    </xf>
    <xf numFmtId="0" fontId="24" fillId="0" borderId="0" xfId="8" applyFont="1" applyAlignment="1">
      <alignment horizontal="left"/>
    </xf>
    <xf numFmtId="0" fontId="24" fillId="0" borderId="0" xfId="8" applyFont="1" applyBorder="1" applyAlignment="1">
      <alignment horizontal="left" vertical="center" wrapText="1"/>
    </xf>
    <xf numFmtId="0" fontId="28" fillId="4" borderId="0" xfId="8" applyFill="1"/>
    <xf numFmtId="167" fontId="0" fillId="0" borderId="0" xfId="0" applyNumberFormat="1"/>
    <xf numFmtId="9" fontId="29" fillId="0" borderId="9" xfId="3" applyFont="1" applyFill="1" applyBorder="1" applyAlignment="1">
      <alignment horizontal="center"/>
    </xf>
    <xf numFmtId="0" fontId="30" fillId="4" borderId="0" xfId="8" applyFont="1" applyFill="1"/>
    <xf numFmtId="2" fontId="29" fillId="0" borderId="9" xfId="3" applyNumberFormat="1" applyFont="1" applyFill="1" applyBorder="1" applyAlignment="1">
      <alignment horizontal="center"/>
    </xf>
    <xf numFmtId="0" fontId="29" fillId="0" borderId="9" xfId="8" applyFont="1" applyFill="1" applyBorder="1" applyAlignment="1">
      <alignment horizontal="center" wrapText="1"/>
    </xf>
    <xf numFmtId="2" fontId="29" fillId="0" borderId="9" xfId="3" applyNumberFormat="1" applyFont="1" applyBorder="1" applyAlignment="1">
      <alignment horizontal="center"/>
    </xf>
    <xf numFmtId="1" fontId="29" fillId="0" borderId="9" xfId="3" applyNumberFormat="1" applyFont="1" applyFill="1" applyBorder="1" applyAlignment="1">
      <alignment horizontal="center"/>
    </xf>
    <xf numFmtId="9" fontId="29" fillId="0" borderId="16" xfId="3" applyFont="1" applyFill="1" applyBorder="1" applyAlignment="1">
      <alignment horizontal="center"/>
    </xf>
    <xf numFmtId="10" fontId="30" fillId="4" borderId="9" xfId="3" applyNumberFormat="1" applyFont="1" applyFill="1" applyBorder="1" applyAlignment="1">
      <alignment horizontal="center"/>
    </xf>
    <xf numFmtId="9" fontId="30" fillId="0" borderId="9" xfId="3" applyNumberFormat="1" applyFont="1" applyBorder="1" applyAlignment="1">
      <alignment horizontal="center"/>
    </xf>
    <xf numFmtId="1" fontId="29" fillId="0" borderId="16" xfId="3" applyNumberFormat="1" applyFont="1" applyFill="1" applyBorder="1" applyAlignment="1">
      <alignment horizontal="center"/>
    </xf>
    <xf numFmtId="165" fontId="24" fillId="4" borderId="9" xfId="8" applyNumberFormat="1" applyFont="1" applyFill="1" applyBorder="1" applyAlignment="1">
      <alignment horizontal="center"/>
    </xf>
    <xf numFmtId="7" fontId="24" fillId="0" borderId="9" xfId="2" applyNumberFormat="1" applyFont="1" applyFill="1" applyBorder="1" applyAlignment="1">
      <alignment horizontal="center"/>
    </xf>
    <xf numFmtId="7" fontId="24" fillId="4" borderId="9" xfId="2" applyNumberFormat="1" applyFont="1" applyFill="1" applyBorder="1" applyAlignment="1">
      <alignment horizontal="center"/>
    </xf>
    <xf numFmtId="44" fontId="24" fillId="4" borderId="9" xfId="2" applyFont="1" applyFill="1" applyBorder="1" applyAlignment="1">
      <alignment horizontal="center"/>
    </xf>
    <xf numFmtId="7" fontId="29" fillId="0" borderId="9" xfId="2" applyNumberFormat="1" applyFont="1" applyFill="1" applyBorder="1" applyAlignment="1">
      <alignment horizontal="center"/>
    </xf>
    <xf numFmtId="44" fontId="29" fillId="4" borderId="9" xfId="2" applyFont="1" applyFill="1" applyBorder="1" applyAlignment="1">
      <alignment horizontal="center"/>
    </xf>
    <xf numFmtId="0" fontId="0" fillId="0" borderId="0" xfId="0" applyFont="1" applyAlignment="1"/>
    <xf numFmtId="0" fontId="24" fillId="0" borderId="9" xfId="0" applyFont="1" applyBorder="1" applyAlignment="1">
      <alignment horizontal="left" vertical="center"/>
    </xf>
    <xf numFmtId="2" fontId="24" fillId="4" borderId="9" xfId="0" applyNumberFormat="1" applyFont="1" applyFill="1" applyBorder="1" applyAlignment="1">
      <alignment horizontal="center" vertical="center"/>
    </xf>
    <xf numFmtId="182" fontId="24" fillId="0" borderId="9" xfId="1" applyNumberFormat="1" applyFont="1" applyFill="1" applyBorder="1" applyAlignment="1">
      <alignment horizontal="center"/>
    </xf>
    <xf numFmtId="169" fontId="24" fillId="0" borderId="9" xfId="0" applyNumberFormat="1" applyFont="1" applyFill="1" applyBorder="1" applyAlignment="1">
      <alignment horizontal="center" vertical="center"/>
    </xf>
    <xf numFmtId="0" fontId="24" fillId="0" borderId="9" xfId="8" applyFont="1" applyFill="1" applyBorder="1" applyAlignment="1">
      <alignment horizontal="center"/>
    </xf>
    <xf numFmtId="0" fontId="29" fillId="0" borderId="0" xfId="8" applyFont="1" applyAlignment="1"/>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4" fillId="4" borderId="0" xfId="0" applyFont="1" applyFill="1" applyBorder="1" applyAlignment="1">
      <alignment horizontal="center" vertical="center"/>
    </xf>
    <xf numFmtId="0" fontId="0" fillId="0" borderId="9" xfId="0" applyFont="1" applyFill="1" applyBorder="1" applyAlignment="1">
      <alignment horizontal="left" vertical="center"/>
    </xf>
    <xf numFmtId="39" fontId="24"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39" fontId="24" fillId="4" borderId="9" xfId="0" applyNumberFormat="1" applyFont="1" applyFill="1" applyBorder="1" applyAlignment="1">
      <alignment horizontal="center" vertical="center"/>
    </xf>
    <xf numFmtId="0" fontId="24" fillId="0" borderId="9" xfId="0" applyFont="1" applyFill="1" applyBorder="1" applyAlignment="1">
      <alignment horizontal="left" vertical="center"/>
    </xf>
    <xf numFmtId="0" fontId="0" fillId="0" borderId="9" xfId="0" applyFont="1" applyBorder="1" applyAlignment="1">
      <alignment horizontal="left" vertical="center"/>
    </xf>
    <xf numFmtId="0" fontId="24" fillId="0" borderId="9" xfId="0" applyFont="1" applyBorder="1" applyAlignment="1">
      <alignment horizontal="center" vertical="center"/>
    </xf>
    <xf numFmtId="0" fontId="0" fillId="0" borderId="9" xfId="0" applyFont="1" applyBorder="1" applyAlignment="1">
      <alignment horizontal="center" vertical="center"/>
    </xf>
    <xf numFmtId="3" fontId="24" fillId="0" borderId="9" xfId="0" applyNumberFormat="1" applyFont="1" applyFill="1" applyBorder="1" applyAlignment="1">
      <alignment horizontal="left" vertical="center"/>
    </xf>
    <xf numFmtId="3" fontId="24"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4" fillId="0" borderId="9" xfId="0" applyFont="1" applyFill="1" applyBorder="1" applyAlignment="1">
      <alignment horizontal="center" vertical="center"/>
    </xf>
    <xf numFmtId="9" fontId="24"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4" fillId="0" borderId="9" xfId="0" applyNumberFormat="1" applyFont="1" applyFill="1" applyBorder="1" applyAlignment="1">
      <alignment horizontal="center" vertical="center"/>
    </xf>
    <xf numFmtId="9" fontId="24" fillId="0" borderId="9" xfId="3" applyFont="1" applyFill="1" applyBorder="1" applyAlignment="1">
      <alignment horizontal="center"/>
    </xf>
    <xf numFmtId="9" fontId="24"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24" fillId="0" borderId="0" xfId="0" applyFont="1" applyFill="1" applyBorder="1" applyAlignment="1">
      <alignment horizontal="left" vertical="center"/>
    </xf>
    <xf numFmtId="0" fontId="24" fillId="0" borderId="0" xfId="0" applyFont="1" applyFill="1" applyBorder="1" applyAlignment="1">
      <alignment horizontal="center" wrapText="1"/>
    </xf>
    <xf numFmtId="0" fontId="4"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4" fillId="0" borderId="9" xfId="0" applyNumberFormat="1" applyFont="1" applyBorder="1" applyAlignment="1">
      <alignment horizontal="center" vertical="center" wrapText="1"/>
    </xf>
    <xf numFmtId="170" fontId="24" fillId="4" borderId="22" xfId="1" applyNumberFormat="1" applyFont="1" applyFill="1" applyBorder="1" applyAlignment="1" applyProtection="1">
      <alignment horizontal="right"/>
    </xf>
    <xf numFmtId="0" fontId="39" fillId="0" borderId="0" xfId="0" applyFont="1" applyBorder="1" applyAlignment="1">
      <alignment horizontal="left" vertical="center" wrapText="1"/>
    </xf>
    <xf numFmtId="0" fontId="5" fillId="0" borderId="0" xfId="0" applyFont="1"/>
    <xf numFmtId="0" fontId="24" fillId="4" borderId="0" xfId="0" applyFont="1" applyFill="1" applyBorder="1" applyAlignment="1">
      <alignment horizontal="center" vertical="center" wrapText="1"/>
    </xf>
    <xf numFmtId="9" fontId="24" fillId="4" borderId="9" xfId="0" applyNumberFormat="1" applyFont="1" applyFill="1" applyBorder="1" applyAlignment="1">
      <alignment horizontal="center" vertical="center" wrapText="1"/>
    </xf>
    <xf numFmtId="9" fontId="0" fillId="4"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ont="1" applyFill="1" applyBorder="1" applyAlignment="1">
      <alignment horizontal="center" vertical="center" wrapText="1"/>
    </xf>
    <xf numFmtId="0" fontId="24" fillId="4" borderId="9" xfId="0" applyFont="1" applyFill="1" applyBorder="1" applyAlignment="1">
      <alignment horizontal="center" vertical="center"/>
    </xf>
    <xf numFmtId="0" fontId="0" fillId="4" borderId="9" xfId="0" applyFont="1" applyFill="1" applyBorder="1" applyAlignment="1">
      <alignment horizontal="center" vertical="center"/>
    </xf>
    <xf numFmtId="0" fontId="24" fillId="0" borderId="9" xfId="0" applyFont="1" applyFill="1" applyBorder="1" applyAlignment="1">
      <alignment horizontal="center" vertical="center" wrapText="1"/>
    </xf>
    <xf numFmtId="180" fontId="24" fillId="4"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xf>
    <xf numFmtId="180" fontId="4"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4" fillId="4" borderId="9" xfId="0" applyNumberFormat="1" applyFont="1" applyFill="1" applyBorder="1" applyAlignment="1">
      <alignment horizontal="center" vertical="center"/>
    </xf>
    <xf numFmtId="178" fontId="24"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4" borderId="9" xfId="0" applyNumberFormat="1" applyFont="1" applyFill="1" applyBorder="1" applyAlignment="1">
      <alignment horizontal="center" vertical="center"/>
    </xf>
    <xf numFmtId="178" fontId="4"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4" fillId="4" borderId="9" xfId="0" applyNumberFormat="1" applyFont="1" applyFill="1" applyBorder="1" applyAlignment="1">
      <alignment horizontal="center" vertical="center" wrapText="1"/>
    </xf>
    <xf numFmtId="3" fontId="24"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4" borderId="9" xfId="0" applyNumberFormat="1" applyFon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24" fillId="4" borderId="9" xfId="0" applyNumberFormat="1" applyFont="1" applyFill="1" applyBorder="1" applyAlignment="1">
      <alignment horizontal="center" vertical="center" wrapText="1"/>
    </xf>
    <xf numFmtId="190" fontId="24"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Fill="1" applyBorder="1" applyAlignment="1">
      <alignment horizontal="center" vertical="center" wrapText="1"/>
    </xf>
    <xf numFmtId="190" fontId="0" fillId="0" borderId="9" xfId="0" applyNumberFormat="1" applyFont="1" applyFill="1" applyBorder="1" applyAlignment="1">
      <alignment horizontal="center" vertical="center" wrapText="1"/>
    </xf>
    <xf numFmtId="0" fontId="24" fillId="0" borderId="0" xfId="0" applyFont="1" applyFill="1" applyAlignment="1">
      <alignment horizontal="left"/>
    </xf>
    <xf numFmtId="0" fontId="24" fillId="4" borderId="0" xfId="0" applyFont="1" applyFill="1" applyBorder="1"/>
    <xf numFmtId="165" fontId="0" fillId="0" borderId="9" xfId="0" applyNumberFormat="1" applyFont="1" applyFill="1" applyBorder="1" applyAlignment="1">
      <alignment horizontal="center" vertical="center" wrapText="1"/>
    </xf>
    <xf numFmtId="171" fontId="24" fillId="0" borderId="9" xfId="0" applyNumberFormat="1" applyFont="1" applyFill="1" applyBorder="1" applyAlignment="1">
      <alignment horizontal="center" vertical="center" wrapText="1"/>
    </xf>
    <xf numFmtId="39" fontId="24" fillId="4" borderId="0" xfId="1" applyNumberFormat="1" applyFont="1" applyFill="1" applyBorder="1" applyAlignment="1" applyProtection="1">
      <alignment horizontal="right"/>
    </xf>
    <xf numFmtId="10" fontId="24"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4" fillId="0" borderId="9" xfId="0" applyNumberFormat="1" applyFont="1" applyFill="1" applyBorder="1" applyAlignment="1">
      <alignment horizontal="center" vertical="center"/>
    </xf>
    <xf numFmtId="180" fontId="24" fillId="0" borderId="9" xfId="0" applyNumberFormat="1" applyFont="1" applyFill="1" applyBorder="1" applyAlignment="1">
      <alignment horizontal="center" vertical="center" wrapText="1"/>
    </xf>
    <xf numFmtId="2" fontId="4" fillId="0" borderId="9" xfId="0" applyNumberFormat="1" applyFont="1" applyFill="1" applyBorder="1" applyAlignment="1">
      <alignment horizontal="center" vertical="center" wrapText="1"/>
    </xf>
    <xf numFmtId="2" fontId="0" fillId="4"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4" fillId="0" borderId="0" xfId="0" applyFont="1" applyBorder="1" applyAlignment="1">
      <alignment horizontal="left"/>
    </xf>
    <xf numFmtId="2" fontId="24" fillId="0" borderId="9" xfId="0" applyNumberFormat="1" applyFont="1" applyFill="1" applyBorder="1" applyAlignment="1">
      <alignment horizontal="center" vertical="center" wrapText="1"/>
    </xf>
    <xf numFmtId="7" fontId="24" fillId="4" borderId="9" xfId="2" applyNumberFormat="1" applyFont="1" applyFill="1" applyBorder="1" applyAlignment="1">
      <alignment horizontal="center" vertical="center" wrapText="1"/>
    </xf>
    <xf numFmtId="170" fontId="24"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0" fontId="24" fillId="4" borderId="0" xfId="0" applyFont="1" applyFill="1" applyBorder="1" applyAlignment="1">
      <alignment wrapText="1"/>
    </xf>
    <xf numFmtId="9" fontId="24" fillId="4" borderId="0" xfId="0" applyNumberFormat="1" applyFont="1" applyFill="1" applyBorder="1" applyAlignment="1">
      <alignment horizontal="center" vertical="center" wrapText="1"/>
    </xf>
    <xf numFmtId="9" fontId="4" fillId="0" borderId="9" xfId="0" applyNumberFormat="1" applyFont="1" applyFill="1" applyBorder="1" applyAlignment="1">
      <alignment horizontal="center" vertical="center" wrapText="1"/>
    </xf>
    <xf numFmtId="0" fontId="4" fillId="0" borderId="9" xfId="0" applyFont="1" applyFill="1" applyBorder="1" applyAlignment="1">
      <alignment horizontal="center" vertical="center" wrapText="1"/>
    </xf>
    <xf numFmtId="0" fontId="24" fillId="0" borderId="9" xfId="0" applyFont="1" applyBorder="1" applyAlignment="1">
      <alignment horizontal="center" wrapText="1"/>
    </xf>
    <xf numFmtId="0" fontId="24" fillId="0" borderId="9" xfId="0" applyFont="1" applyBorder="1" applyAlignment="1">
      <alignment wrapText="1"/>
    </xf>
    <xf numFmtId="165" fontId="24" fillId="4" borderId="0" xfId="0" applyNumberFormat="1" applyFont="1" applyFill="1" applyBorder="1" applyAlignment="1">
      <alignment horizontal="center" vertical="center" wrapText="1"/>
    </xf>
    <xf numFmtId="0" fontId="0" fillId="0" borderId="9" xfId="0" applyBorder="1" applyAlignment="1">
      <alignment horizontal="center" wrapText="1"/>
    </xf>
    <xf numFmtId="3" fontId="24" fillId="4" borderId="0" xfId="0" applyNumberFormat="1" applyFont="1" applyFill="1" applyBorder="1" applyAlignment="1">
      <alignment horizontal="center" vertical="center" wrapText="1"/>
    </xf>
    <xf numFmtId="3" fontId="4" fillId="0" borderId="9" xfId="0" applyNumberFormat="1" applyFont="1" applyFill="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2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44" fillId="12" borderId="0" xfId="0" applyFont="1" applyFill="1"/>
    <xf numFmtId="167" fontId="44" fillId="12" borderId="0" xfId="0" applyNumberFormat="1" applyFont="1" applyFill="1"/>
    <xf numFmtId="0" fontId="24" fillId="4" borderId="9" xfId="0" applyFont="1" applyFill="1" applyBorder="1" applyAlignment="1">
      <alignment horizontal="left" vertical="center"/>
    </xf>
    <xf numFmtId="180" fontId="24" fillId="4" borderId="9" xfId="0" applyNumberFormat="1" applyFont="1" applyFill="1" applyBorder="1" applyAlignment="1">
      <alignment horizontal="center"/>
    </xf>
    <xf numFmtId="0" fontId="0" fillId="4" borderId="9" xfId="0" applyFont="1" applyFill="1" applyBorder="1" applyAlignment="1">
      <alignment horizontal="left" vertic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24" fillId="4" borderId="9" xfId="0" applyNumberFormat="1" applyFont="1" applyFill="1" applyBorder="1" applyAlignment="1">
      <alignment horizontal="center" vertical="center" wrapText="1"/>
    </xf>
    <xf numFmtId="3" fontId="0" fillId="4" borderId="9" xfId="0" applyNumberFormat="1" applyFont="1" applyFill="1" applyBorder="1" applyAlignment="1">
      <alignment horizontal="left" vertical="center"/>
    </xf>
    <xf numFmtId="0" fontId="24" fillId="0" borderId="0" xfId="0" applyFont="1" applyFill="1" applyAlignment="1">
      <alignment wrapText="1"/>
    </xf>
    <xf numFmtId="4" fontId="24" fillId="4" borderId="9" xfId="0" applyNumberFormat="1" applyFont="1" applyFill="1" applyBorder="1" applyAlignment="1">
      <alignment horizontal="center" vertical="center" wrapText="1"/>
    </xf>
    <xf numFmtId="39" fontId="24"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0" fontId="24" fillId="0" borderId="0" xfId="0" applyFont="1" applyAlignment="1">
      <alignment wrapText="1"/>
    </xf>
    <xf numFmtId="39" fontId="4" fillId="4" borderId="9" xfId="1" applyNumberFormat="1" applyFont="1" applyFill="1" applyBorder="1" applyAlignment="1">
      <alignment horizontal="center" vertical="center" wrapText="1"/>
    </xf>
    <xf numFmtId="0" fontId="24" fillId="0" borderId="9" xfId="12"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2" fontId="0" fillId="4" borderId="9" xfId="0" applyNumberFormat="1" applyFon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Font="1" applyBorder="1"/>
    <xf numFmtId="2" fontId="12" fillId="0" borderId="0" xfId="1" applyNumberFormat="1" applyFont="1"/>
    <xf numFmtId="0" fontId="39" fillId="4" borderId="0" xfId="5" applyFont="1" applyFill="1"/>
    <xf numFmtId="44" fontId="12" fillId="0" borderId="0" xfId="5" applyNumberFormat="1" applyAlignment="1">
      <alignment horizontal="center"/>
    </xf>
    <xf numFmtId="2" fontId="12" fillId="0" borderId="0" xfId="1" applyNumberFormat="1" applyFont="1" applyFill="1"/>
    <xf numFmtId="44" fontId="12" fillId="0" borderId="0" xfId="5" applyNumberFormat="1" applyFill="1" applyAlignment="1">
      <alignment horizontal="center"/>
    </xf>
    <xf numFmtId="2" fontId="0" fillId="0" borderId="0" xfId="1" applyNumberFormat="1" applyFont="1"/>
    <xf numFmtId="0" fontId="24" fillId="4" borderId="0" xfId="0" applyFont="1" applyFill="1"/>
    <xf numFmtId="44" fontId="0" fillId="0" borderId="0" xfId="0" applyNumberFormat="1" applyAlignment="1">
      <alignment horizontal="center"/>
    </xf>
    <xf numFmtId="44" fontId="0" fillId="8" borderId="9" xfId="0" applyNumberFormat="1" applyFill="1" applyBorder="1" applyAlignment="1">
      <alignment horizontal="center" wrapText="1"/>
    </xf>
    <xf numFmtId="39" fontId="24" fillId="0" borderId="9" xfId="1" applyNumberFormat="1" applyFont="1" applyBorder="1" applyAlignment="1">
      <alignment horizontal="center"/>
    </xf>
    <xf numFmtId="192" fontId="24" fillId="0" borderId="9" xfId="2" applyNumberFormat="1" applyFont="1" applyBorder="1" applyAlignment="1">
      <alignment horizontal="center"/>
    </xf>
    <xf numFmtId="0" fontId="4" fillId="4" borderId="9" xfId="0" applyFont="1" applyFill="1" applyBorder="1"/>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4" fillId="4" borderId="19" xfId="8" applyFont="1" applyFill="1" applyBorder="1" applyAlignment="1">
      <alignment horizontal="left"/>
    </xf>
    <xf numFmtId="44" fontId="0" fillId="0" borderId="25" xfId="0" applyNumberFormat="1" applyFont="1" applyBorder="1" applyAlignment="1">
      <alignment horizontal="center"/>
    </xf>
    <xf numFmtId="7" fontId="24" fillId="4" borderId="0" xfId="0" applyNumberFormat="1" applyFont="1" applyFill="1"/>
    <xf numFmtId="44" fontId="0" fillId="0" borderId="0" xfId="2" applyFont="1" applyFill="1"/>
    <xf numFmtId="0" fontId="58" fillId="4" borderId="0" xfId="0" applyFont="1" applyFill="1"/>
    <xf numFmtId="0" fontId="59" fillId="4" borderId="0" xfId="0" applyFont="1" applyFill="1"/>
    <xf numFmtId="0" fontId="59" fillId="0" borderId="0" xfId="0" applyFont="1"/>
    <xf numFmtId="0" fontId="60" fillId="4" borderId="0" xfId="0" applyFont="1" applyFill="1"/>
    <xf numFmtId="9" fontId="24" fillId="4" borderId="4" xfId="3" applyFont="1" applyFill="1" applyBorder="1" applyAlignment="1">
      <alignment horizontal="center"/>
    </xf>
    <xf numFmtId="0" fontId="24" fillId="4" borderId="4" xfId="8" applyFont="1" applyFill="1" applyBorder="1" applyAlignment="1"/>
    <xf numFmtId="0" fontId="24"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24" fillId="4" borderId="9" xfId="3" applyNumberFormat="1" applyFont="1" applyFill="1" applyBorder="1" applyAlignment="1">
      <alignment horizontal="center"/>
    </xf>
    <xf numFmtId="0" fontId="24" fillId="4" borderId="9" xfId="8" applyFont="1" applyFill="1" applyBorder="1" applyAlignment="1"/>
    <xf numFmtId="0" fontId="24" fillId="4" borderId="45" xfId="8" applyFont="1" applyFill="1" applyBorder="1"/>
    <xf numFmtId="9" fontId="4" fillId="4" borderId="9" xfId="3" applyFont="1" applyFill="1" applyBorder="1" applyAlignment="1">
      <alignment horizontal="center"/>
    </xf>
    <xf numFmtId="9" fontId="24" fillId="4" borderId="9" xfId="3" applyFont="1" applyFill="1" applyBorder="1" applyAlignment="1">
      <alignment horizontal="center"/>
    </xf>
    <xf numFmtId="0" fontId="24" fillId="4" borderId="10" xfId="8" applyFont="1" applyFill="1" applyBorder="1"/>
    <xf numFmtId="0" fontId="24" fillId="4" borderId="46" xfId="8" applyFont="1" applyFill="1" applyBorder="1"/>
    <xf numFmtId="0" fontId="24" fillId="4" borderId="14" xfId="0" applyFont="1" applyFill="1" applyBorder="1"/>
    <xf numFmtId="0" fontId="24" fillId="4" borderId="15" xfId="8" applyFont="1" applyFill="1" applyBorder="1"/>
    <xf numFmtId="9" fontId="0" fillId="0" borderId="19" xfId="3" applyFont="1" applyFill="1" applyBorder="1" applyAlignment="1">
      <alignment horizontal="center"/>
    </xf>
    <xf numFmtId="9" fontId="4" fillId="4" borderId="19" xfId="3" applyFont="1" applyFill="1" applyBorder="1" applyAlignment="1">
      <alignment horizontal="center"/>
    </xf>
    <xf numFmtId="0" fontId="24" fillId="0" borderId="5" xfId="8" applyFont="1" applyBorder="1" applyAlignment="1">
      <alignment wrapText="1"/>
    </xf>
    <xf numFmtId="1" fontId="24" fillId="0" borderId="48" xfId="3" applyNumberFormat="1" applyFont="1" applyFill="1" applyBorder="1" applyAlignment="1">
      <alignment horizontal="center"/>
    </xf>
    <xf numFmtId="1" fontId="24" fillId="4" borderId="48" xfId="3" applyNumberFormat="1" applyFont="1" applyFill="1" applyBorder="1" applyAlignment="1">
      <alignment horizontal="center"/>
    </xf>
    <xf numFmtId="9" fontId="0" fillId="0" borderId="48" xfId="3" applyFont="1" applyFill="1" applyBorder="1" applyAlignment="1">
      <alignment horizontal="center"/>
    </xf>
    <xf numFmtId="0" fontId="52" fillId="4" borderId="3" xfId="8" applyFont="1" applyFill="1" applyBorder="1" applyAlignment="1">
      <alignment horizontal="left" vertical="center" wrapText="1"/>
    </xf>
    <xf numFmtId="1" fontId="0" fillId="0" borderId="23" xfId="3" applyNumberFormat="1" applyFont="1" applyFill="1" applyBorder="1" applyAlignment="1">
      <alignment horizontal="center"/>
    </xf>
    <xf numFmtId="1" fontId="4" fillId="4" borderId="23" xfId="3" applyNumberFormat="1" applyFont="1" applyFill="1" applyBorder="1" applyAlignment="1">
      <alignment horizontal="center"/>
    </xf>
    <xf numFmtId="0" fontId="52" fillId="4" borderId="13" xfId="8" applyFont="1" applyFill="1" applyBorder="1" applyAlignment="1">
      <alignment horizontal="left" vertical="center" wrapText="1"/>
    </xf>
    <xf numFmtId="2" fontId="0" fillId="0" borderId="19" xfId="3" applyNumberFormat="1" applyFont="1" applyFill="1" applyBorder="1" applyAlignment="1">
      <alignment horizontal="center"/>
    </xf>
    <xf numFmtId="2" fontId="4" fillId="4" borderId="19" xfId="3" applyNumberFormat="1" applyFont="1" applyFill="1" applyBorder="1" applyAlignment="1">
      <alignment horizontal="center"/>
    </xf>
    <xf numFmtId="9" fontId="24" fillId="4" borderId="4" xfId="3" applyNumberFormat="1" applyFont="1" applyFill="1" applyBorder="1" applyAlignment="1">
      <alignment horizontal="center"/>
    </xf>
    <xf numFmtId="9" fontId="0" fillId="4" borderId="9" xfId="3" applyFont="1" applyFill="1" applyBorder="1" applyAlignment="1">
      <alignment horizontal="center"/>
    </xf>
    <xf numFmtId="0" fontId="28"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9" fontId="0" fillId="4" borderId="14" xfId="3" applyFont="1" applyFill="1" applyBorder="1" applyAlignment="1">
      <alignment horizontal="center"/>
    </xf>
    <xf numFmtId="2" fontId="0" fillId="4" borderId="23" xfId="3" applyNumberFormat="1" applyFont="1" applyFill="1" applyBorder="1" applyAlignment="1">
      <alignment horizontal="center"/>
    </xf>
    <xf numFmtId="2" fontId="0" fillId="0" borderId="23" xfId="3" applyNumberFormat="1" applyFont="1" applyBorder="1" applyAlignment="1">
      <alignment horizontal="center"/>
    </xf>
    <xf numFmtId="2" fontId="4" fillId="4" borderId="23" xfId="3" applyNumberFormat="1" applyFont="1" applyFill="1" applyBorder="1" applyAlignment="1">
      <alignment horizontal="center"/>
    </xf>
    <xf numFmtId="0" fontId="52" fillId="4" borderId="8" xfId="8" applyFont="1" applyFill="1" applyBorder="1" applyAlignment="1">
      <alignment horizontal="left" vertical="center" wrapText="1"/>
    </xf>
    <xf numFmtId="165" fontId="0" fillId="0" borderId="9" xfId="3" applyNumberFormat="1" applyFont="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24"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4" fillId="4" borderId="9" xfId="3" applyNumberFormat="1" applyFont="1" applyFill="1" applyBorder="1" applyAlignment="1">
      <alignment horizontal="center"/>
    </xf>
    <xf numFmtId="10" fontId="24" fillId="4" borderId="9" xfId="3" applyNumberFormat="1" applyFont="1" applyFill="1" applyBorder="1" applyAlignment="1">
      <alignment horizontal="center"/>
    </xf>
    <xf numFmtId="165" fontId="24" fillId="0" borderId="14" xfId="3" applyNumberFormat="1" applyFont="1" applyBorder="1" applyAlignment="1">
      <alignment horizontal="center"/>
    </xf>
    <xf numFmtId="9" fontId="0" fillId="0" borderId="4" xfId="3" applyFont="1" applyBorder="1" applyAlignment="1">
      <alignment horizontal="center"/>
    </xf>
    <xf numFmtId="0" fontId="24" fillId="4" borderId="23" xfId="8" applyFont="1" applyFill="1" applyBorder="1"/>
    <xf numFmtId="0" fontId="24" fillId="4" borderId="49" xfId="8" applyFont="1" applyFill="1" applyBorder="1"/>
    <xf numFmtId="165" fontId="24" fillId="0" borderId="23" xfId="3" applyNumberFormat="1" applyFont="1" applyBorder="1" applyAlignment="1">
      <alignment horizontal="center"/>
    </xf>
    <xf numFmtId="9" fontId="0" fillId="0" borderId="23" xfId="3" applyFont="1" applyBorder="1" applyAlignment="1">
      <alignment horizontal="center"/>
    </xf>
    <xf numFmtId="0" fontId="24" fillId="4" borderId="9" xfId="8" applyFont="1" applyFill="1" applyBorder="1"/>
    <xf numFmtId="0" fontId="24" fillId="4" borderId="50" xfId="8" applyFont="1" applyFill="1" applyBorder="1"/>
    <xf numFmtId="9" fontId="0" fillId="0" borderId="19" xfId="3" applyFont="1" applyBorder="1" applyAlignment="1">
      <alignment horizontal="center"/>
    </xf>
    <xf numFmtId="0" fontId="24" fillId="4" borderId="19" xfId="8" applyFont="1" applyFill="1" applyBorder="1"/>
    <xf numFmtId="9" fontId="0" fillId="0" borderId="14" xfId="3" applyFont="1" applyBorder="1" applyAlignment="1">
      <alignment horizontal="center"/>
    </xf>
    <xf numFmtId="0" fontId="24" fillId="4" borderId="14" xfId="8" applyFont="1" applyFill="1" applyBorder="1"/>
    <xf numFmtId="170" fontId="0" fillId="0" borderId="4" xfId="1" applyNumberFormat="1" applyFont="1" applyBorder="1" applyAlignment="1">
      <alignment horizontal="center"/>
    </xf>
    <xf numFmtId="0" fontId="24" fillId="4" borderId="51" xfId="8"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4" fillId="15" borderId="18" xfId="0" applyFont="1" applyFill="1" applyBorder="1" applyAlignment="1">
      <alignment horizontal="center" vertical="center" wrapText="1"/>
    </xf>
    <xf numFmtId="44" fontId="24"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4" fillId="0" borderId="27" xfId="2" applyFont="1" applyFill="1" applyBorder="1"/>
    <xf numFmtId="7" fontId="24"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4" fillId="0" borderId="9" xfId="2" applyNumberFormat="1" applyFont="1" applyFill="1" applyBorder="1"/>
    <xf numFmtId="171" fontId="0" fillId="0" borderId="9" xfId="3" applyNumberFormat="1" applyFont="1" applyBorder="1" applyAlignment="1">
      <alignment horizontal="center"/>
    </xf>
    <xf numFmtId="0" fontId="24" fillId="0" borderId="9" xfId="0" applyFont="1" applyFill="1" applyBorder="1"/>
    <xf numFmtId="190" fontId="24" fillId="0" borderId="9" xfId="3" applyNumberFormat="1" applyFont="1" applyFill="1" applyBorder="1"/>
    <xf numFmtId="0" fontId="24" fillId="0" borderId="16" xfId="0" applyFont="1" applyFill="1" applyBorder="1" applyAlignment="1">
      <alignment horizontal="left"/>
    </xf>
    <xf numFmtId="0" fontId="24"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4" borderId="0" xfId="0" applyFont="1" applyFill="1"/>
    <xf numFmtId="44" fontId="0" fillId="8" borderId="9" xfId="1" applyNumberFormat="1" applyFont="1" applyFill="1" applyBorder="1" applyAlignment="1">
      <alignment horizontal="center" wrapText="1"/>
    </xf>
    <xf numFmtId="0" fontId="24" fillId="4" borderId="19" xfId="0" applyFont="1" applyFill="1" applyBorder="1" applyAlignment="1">
      <alignment horizontal="left" vertical="center" wrapText="1"/>
    </xf>
    <xf numFmtId="37" fontId="24" fillId="0" borderId="9" xfId="0" applyNumberFormat="1" applyFont="1" applyBorder="1" applyAlignment="1">
      <alignment horizontal="center"/>
    </xf>
    <xf numFmtId="5" fontId="24" fillId="4" borderId="9" xfId="2" applyNumberFormat="1" applyFont="1" applyFill="1" applyBorder="1" applyAlignment="1">
      <alignment horizontal="center"/>
    </xf>
    <xf numFmtId="168" fontId="0" fillId="0" borderId="9" xfId="1" applyNumberFormat="1" applyFont="1" applyBorder="1"/>
    <xf numFmtId="168" fontId="4" fillId="0" borderId="9" xfId="1" applyNumberFormat="1" applyFont="1" applyBorder="1"/>
    <xf numFmtId="43" fontId="4" fillId="0" borderId="9" xfId="1" applyNumberFormat="1" applyFont="1" applyBorder="1"/>
    <xf numFmtId="43" fontId="24" fillId="0" borderId="9" xfId="1" applyNumberFormat="1" applyFont="1" applyBorder="1"/>
    <xf numFmtId="44" fontId="0" fillId="0" borderId="27" xfId="0" applyNumberFormat="1" applyFont="1" applyBorder="1" applyAlignment="1">
      <alignment horizontal="center"/>
    </xf>
    <xf numFmtId="0" fontId="24" fillId="4" borderId="23" xfId="0" applyFont="1" applyFill="1" applyBorder="1" applyAlignment="1">
      <alignment horizontal="left" vertical="center" wrapText="1"/>
    </xf>
    <xf numFmtId="39" fontId="24" fillId="4" borderId="9" xfId="1" applyNumberFormat="1" applyFont="1" applyFill="1" applyBorder="1" applyAlignment="1">
      <alignment horizontal="center"/>
    </xf>
    <xf numFmtId="44" fontId="0" fillId="0" borderId="0" xfId="0" applyNumberFormat="1" applyFont="1" applyBorder="1" applyAlignment="1">
      <alignment horizontal="center"/>
    </xf>
    <xf numFmtId="168" fontId="24" fillId="4" borderId="9" xfId="0" applyNumberFormat="1" applyFont="1" applyFill="1" applyBorder="1" applyAlignment="1">
      <alignment horizontal="left"/>
    </xf>
    <xf numFmtId="39" fontId="4" fillId="0" borderId="9" xfId="1" applyNumberFormat="1" applyFont="1" applyBorder="1" applyAlignment="1">
      <alignment horizontal="center"/>
    </xf>
    <xf numFmtId="37" fontId="24" fillId="4" borderId="9" xfId="0" applyNumberFormat="1" applyFont="1" applyFill="1" applyBorder="1" applyAlignment="1">
      <alignment horizontal="center"/>
    </xf>
    <xf numFmtId="44" fontId="0" fillId="0" borderId="28" xfId="0" applyNumberFormat="1" applyFont="1" applyBorder="1" applyAlignment="1">
      <alignment horizontal="center"/>
    </xf>
    <xf numFmtId="44" fontId="0" fillId="0" borderId="0" xfId="0" applyNumberFormat="1" applyFont="1" applyAlignment="1">
      <alignment horizontal="center"/>
    </xf>
    <xf numFmtId="0" fontId="24" fillId="0" borderId="0" xfId="0" applyFont="1" applyFill="1" applyBorder="1" applyAlignment="1">
      <alignment horizontal="left"/>
    </xf>
    <xf numFmtId="0" fontId="4" fillId="4" borderId="4"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4" xfId="0" applyFont="1" applyFill="1" applyBorder="1"/>
    <xf numFmtId="2" fontId="24" fillId="0" borderId="16" xfId="0" applyNumberFormat="1" applyFont="1" applyBorder="1" applyAlignment="1">
      <alignment wrapText="1"/>
    </xf>
    <xf numFmtId="7" fontId="4" fillId="4" borderId="9" xfId="2" applyNumberFormat="1" applyFont="1" applyFill="1" applyBorder="1" applyAlignment="1">
      <alignment horizontal="center"/>
    </xf>
    <xf numFmtId="7" fontId="24" fillId="0" borderId="9" xfId="2" applyNumberFormat="1" applyFont="1" applyBorder="1" applyAlignment="1">
      <alignment horizontal="center"/>
    </xf>
    <xf numFmtId="0" fontId="4" fillId="4" borderId="9"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9" xfId="0" applyFont="1" applyFill="1" applyBorder="1"/>
    <xf numFmtId="0" fontId="24" fillId="0" borderId="0" xfId="0" applyFont="1" applyBorder="1"/>
    <xf numFmtId="2" fontId="24" fillId="0" borderId="16" xfId="0" applyNumberFormat="1" applyFont="1" applyBorder="1" applyAlignment="1">
      <alignment horizontal="left" wrapText="1"/>
    </xf>
    <xf numFmtId="44" fontId="24" fillId="0" borderId="9" xfId="2" applyNumberFormat="1" applyFont="1" applyBorder="1"/>
    <xf numFmtId="190" fontId="24" fillId="0" borderId="18" xfId="3" applyNumberFormat="1" applyFont="1" applyBorder="1"/>
    <xf numFmtId="8" fontId="24" fillId="0" borderId="16" xfId="0" applyNumberFormat="1" applyFont="1" applyBorder="1" applyAlignment="1">
      <alignment horizontal="left"/>
    </xf>
    <xf numFmtId="0" fontId="24" fillId="0" borderId="16" xfId="0" applyFont="1" applyBorder="1" applyAlignment="1">
      <alignment horizontal="left"/>
    </xf>
    <xf numFmtId="0" fontId="24" fillId="0" borderId="18" xfId="0" applyFont="1" applyBorder="1"/>
    <xf numFmtId="2" fontId="24" fillId="0" borderId="0" xfId="0" applyNumberFormat="1" applyFont="1" applyAlignment="1">
      <alignment horizontal="left"/>
    </xf>
    <xf numFmtId="0" fontId="0" fillId="0" borderId="0" xfId="0" applyFont="1" applyFill="1" applyBorder="1"/>
    <xf numFmtId="0" fontId="4" fillId="4" borderId="19" xfId="0" applyFont="1" applyFill="1" applyBorder="1" applyAlignment="1">
      <alignment horizontal="left" vertical="top" wrapText="1"/>
    </xf>
    <xf numFmtId="0" fontId="24"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24" fillId="4" borderId="30" xfId="0" applyFont="1" applyFill="1" applyBorder="1" applyAlignment="1">
      <alignment horizontal="left" vertical="top" wrapText="1"/>
    </xf>
    <xf numFmtId="0" fontId="24" fillId="4" borderId="23" xfId="0" applyFont="1" applyFill="1" applyBorder="1" applyAlignment="1">
      <alignment horizontal="left" vertical="top" wrapText="1"/>
    </xf>
    <xf numFmtId="0" fontId="24" fillId="4" borderId="10" xfId="0" applyFont="1" applyFill="1" applyBorder="1" applyAlignment="1">
      <alignment horizontal="left" vertical="top" wrapText="1"/>
    </xf>
    <xf numFmtId="0" fontId="24" fillId="4" borderId="10" xfId="0" applyFont="1" applyFill="1" applyBorder="1"/>
    <xf numFmtId="0" fontId="0" fillId="4" borderId="9" xfId="0" applyFont="1" applyFill="1" applyBorder="1" applyAlignment="1">
      <alignment horizontal="left" vertical="top" wrapText="1"/>
    </xf>
    <xf numFmtId="0" fontId="0" fillId="4" borderId="23" xfId="0" applyFont="1" applyFill="1" applyBorder="1" applyAlignment="1">
      <alignment horizontal="left" vertical="top" wrapText="1"/>
    </xf>
    <xf numFmtId="0" fontId="4" fillId="4" borderId="23" xfId="0" applyFont="1" applyFill="1" applyBorder="1" applyAlignment="1">
      <alignment horizontal="left" vertical="top" wrapText="1"/>
    </xf>
    <xf numFmtId="2" fontId="4" fillId="4" borderId="4" xfId="0" applyNumberFormat="1" applyFont="1" applyFill="1" applyBorder="1" applyAlignment="1">
      <alignment horizontal="left" vertical="top" wrapText="1"/>
    </xf>
    <xf numFmtId="2" fontId="24"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24" fillId="4" borderId="19" xfId="0" applyNumberFormat="1" applyFont="1" applyFill="1" applyBorder="1" applyAlignment="1">
      <alignment horizontal="left" vertical="top" wrapText="1"/>
    </xf>
    <xf numFmtId="2" fontId="24" fillId="4" borderId="30" xfId="0" applyNumberFormat="1" applyFont="1" applyFill="1" applyBorder="1" applyAlignment="1">
      <alignment horizontal="left" vertical="top" wrapText="1"/>
    </xf>
    <xf numFmtId="0" fontId="24" fillId="4" borderId="14" xfId="0" applyFont="1" applyFill="1" applyBorder="1" applyAlignment="1">
      <alignment horizontal="left" vertical="top" wrapText="1"/>
    </xf>
    <xf numFmtId="9" fontId="24" fillId="4" borderId="4" xfId="0" applyNumberFormat="1" applyFont="1" applyFill="1" applyBorder="1" applyAlignment="1">
      <alignment horizontal="left" vertical="top"/>
    </xf>
    <xf numFmtId="2" fontId="0" fillId="0" borderId="0" xfId="1" applyNumberFormat="1" applyFont="1" applyAlignment="1"/>
    <xf numFmtId="9" fontId="24"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24" fillId="4" borderId="19" xfId="0" applyFont="1" applyFill="1" applyBorder="1" applyAlignment="1">
      <alignment horizontal="left" vertical="top"/>
    </xf>
    <xf numFmtId="9" fontId="24" fillId="4" borderId="19" xfId="0" applyNumberFormat="1" applyFont="1" applyFill="1" applyBorder="1" applyAlignment="1">
      <alignment horizontal="left" vertical="top"/>
    </xf>
    <xf numFmtId="9" fontId="24"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24" fillId="4" borderId="23" xfId="0" applyNumberFormat="1" applyFont="1" applyFill="1" applyBorder="1" applyAlignment="1">
      <alignment horizontal="left" vertical="top"/>
    </xf>
    <xf numFmtId="39" fontId="24" fillId="4" borderId="4" xfId="1" applyNumberFormat="1" applyFont="1" applyFill="1" applyBorder="1" applyAlignment="1">
      <alignment horizontal="center" vertical="top"/>
    </xf>
    <xf numFmtId="39" fontId="24"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24" fillId="4" borderId="19" xfId="1" applyNumberFormat="1" applyFont="1" applyFill="1" applyBorder="1" applyAlignment="1">
      <alignment horizontal="center" vertical="top"/>
    </xf>
    <xf numFmtId="39" fontId="24" fillId="4" borderId="14" xfId="1" applyNumberFormat="1" applyFont="1" applyFill="1" applyBorder="1" applyAlignment="1">
      <alignment horizontal="center" vertical="top"/>
    </xf>
    <xf numFmtId="5" fontId="24"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24"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24" fillId="4" borderId="19" xfId="2" applyNumberFormat="1" applyFont="1" applyFill="1" applyBorder="1" applyAlignment="1">
      <alignment horizontal="center"/>
    </xf>
    <xf numFmtId="197" fontId="24"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24"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24" fillId="10" borderId="17" xfId="0" applyFont="1" applyFill="1" applyBorder="1" applyAlignment="1">
      <alignment horizontal="center"/>
    </xf>
    <xf numFmtId="168" fontId="0" fillId="0" borderId="9" xfId="1" applyNumberFormat="1" applyFont="1" applyBorder="1" applyAlignment="1"/>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0" fontId="24" fillId="4" borderId="30" xfId="0" applyFont="1" applyFill="1" applyBorder="1" applyAlignment="1">
      <alignment horizontal="left" vertical="center" wrapText="1"/>
    </xf>
    <xf numFmtId="2" fontId="0" fillId="13" borderId="22" xfId="1" applyNumberFormat="1" applyFont="1" applyFill="1" applyBorder="1"/>
    <xf numFmtId="165" fontId="24" fillId="0" borderId="19" xfId="0" applyNumberFormat="1" applyFont="1" applyFill="1" applyBorder="1" applyAlignment="1">
      <alignment horizontal="center" vertical="center" wrapText="1"/>
    </xf>
    <xf numFmtId="7" fontId="24" fillId="4" borderId="19" xfId="2" applyNumberFormat="1" applyFont="1" applyFill="1" applyBorder="1" applyAlignment="1">
      <alignment horizontal="center"/>
    </xf>
    <xf numFmtId="39" fontId="24" fillId="4"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4" fillId="0" borderId="9" xfId="1" applyNumberFormat="1" applyFont="1" applyBorder="1"/>
    <xf numFmtId="2" fontId="0" fillId="0" borderId="0" xfId="3" applyNumberFormat="1" applyFont="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2" fontId="0" fillId="13" borderId="25" xfId="1" applyNumberFormat="1" applyFont="1" applyFill="1" applyBorder="1"/>
    <xf numFmtId="0" fontId="24" fillId="8" borderId="37" xfId="0" applyFont="1" applyFill="1" applyBorder="1"/>
    <xf numFmtId="0" fontId="24" fillId="16" borderId="5" xfId="0" applyFont="1" applyFill="1" applyBorder="1" applyAlignment="1">
      <alignment horizontal="left" vertical="top"/>
    </xf>
    <xf numFmtId="0" fontId="24" fillId="4" borderId="5" xfId="0" applyFont="1" applyFill="1" applyBorder="1" applyAlignment="1">
      <alignment horizontal="left" vertical="top" wrapText="1"/>
    </xf>
    <xf numFmtId="0" fontId="24" fillId="8" borderId="16" xfId="0" applyFont="1" applyFill="1" applyBorder="1" applyAlignment="1">
      <alignment horizontal="center"/>
    </xf>
    <xf numFmtId="0" fontId="24" fillId="16" borderId="10" xfId="0" applyFont="1" applyFill="1" applyBorder="1" applyAlignment="1">
      <alignment horizontal="left" vertical="top"/>
    </xf>
    <xf numFmtId="2" fontId="24" fillId="0" borderId="10" xfId="0" applyNumberFormat="1" applyFont="1" applyFill="1" applyBorder="1" applyAlignment="1"/>
    <xf numFmtId="0" fontId="4" fillId="4" borderId="16" xfId="0" applyFont="1" applyFill="1" applyBorder="1" applyAlignment="1">
      <alignment horizontal="left" vertical="top" wrapText="1"/>
    </xf>
    <xf numFmtId="0" fontId="24" fillId="4" borderId="15" xfId="0" applyFont="1" applyFill="1" applyBorder="1" applyAlignment="1">
      <alignment horizontal="left" vertical="top" wrapText="1"/>
    </xf>
    <xf numFmtId="0" fontId="24" fillId="5" borderId="37" xfId="0" applyFont="1" applyFill="1" applyBorder="1" applyAlignment="1">
      <alignment horizontal="left" vertical="top" wrapText="1"/>
    </xf>
    <xf numFmtId="0" fontId="24" fillId="5" borderId="16" xfId="0" applyFont="1" applyFill="1" applyBorder="1" applyAlignment="1">
      <alignment horizontal="left" vertical="top" wrapText="1"/>
    </xf>
    <xf numFmtId="0" fontId="4" fillId="5" borderId="16" xfId="0" applyFont="1" applyFill="1" applyBorder="1" applyAlignment="1">
      <alignment horizontal="left" vertical="top" wrapText="1"/>
    </xf>
    <xf numFmtId="0" fontId="4" fillId="5" borderId="9" xfId="0" applyFont="1" applyFill="1" applyBorder="1" applyAlignment="1">
      <alignment horizontal="left" vertical="top" wrapText="1"/>
    </xf>
    <xf numFmtId="0" fontId="4" fillId="5" borderId="14" xfId="0" applyFont="1" applyFill="1" applyBorder="1" applyAlignment="1">
      <alignment horizontal="left" vertical="top" wrapText="1"/>
    </xf>
    <xf numFmtId="0" fontId="4" fillId="4" borderId="14" xfId="0" applyFont="1" applyFill="1" applyBorder="1" applyAlignment="1">
      <alignment horizontal="left" vertical="top" wrapText="1"/>
    </xf>
    <xf numFmtId="9" fontId="24" fillId="4" borderId="23" xfId="0" applyNumberFormat="1" applyFont="1" applyFill="1" applyBorder="1" applyAlignment="1">
      <alignment horizontal="left" vertical="top" wrapText="1"/>
    </xf>
    <xf numFmtId="0" fontId="24" fillId="8" borderId="4" xfId="0" applyFont="1" applyFill="1" applyBorder="1" applyAlignment="1">
      <alignment horizontal="left" vertical="top" wrapText="1"/>
    </xf>
    <xf numFmtId="9" fontId="24" fillId="4" borderId="4" xfId="0" applyNumberFormat="1" applyFont="1" applyFill="1" applyBorder="1" applyAlignment="1">
      <alignment horizontal="left" vertical="top" wrapText="1"/>
    </xf>
    <xf numFmtId="9" fontId="24" fillId="4" borderId="5" xfId="0" applyNumberFormat="1" applyFont="1" applyFill="1" applyBorder="1" applyAlignment="1">
      <alignment horizontal="left" vertical="top" wrapText="1"/>
    </xf>
    <xf numFmtId="9" fontId="24" fillId="4" borderId="9" xfId="0" applyNumberFormat="1" applyFont="1" applyFill="1" applyBorder="1" applyAlignment="1">
      <alignment horizontal="left" vertical="top" wrapText="1"/>
    </xf>
    <xf numFmtId="0" fontId="24" fillId="8" borderId="9" xfId="0" applyFont="1" applyFill="1" applyBorder="1" applyAlignment="1">
      <alignment horizontal="left" vertical="top" wrapText="1"/>
    </xf>
    <xf numFmtId="9" fontId="24"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24"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24" fillId="8" borderId="14" xfId="0" applyFont="1" applyFill="1" applyBorder="1" applyAlignment="1">
      <alignment horizontal="left" vertical="top" wrapText="1"/>
    </xf>
    <xf numFmtId="9" fontId="24" fillId="4" borderId="14" xfId="0" applyNumberFormat="1" applyFont="1" applyFill="1" applyBorder="1" applyAlignment="1">
      <alignment horizontal="left" vertical="top" wrapText="1"/>
    </xf>
    <xf numFmtId="9" fontId="24" fillId="4" borderId="15" xfId="0" applyNumberFormat="1" applyFont="1" applyFill="1" applyBorder="1" applyAlignment="1">
      <alignment horizontal="left" vertical="top" wrapText="1"/>
    </xf>
    <xf numFmtId="39" fontId="24" fillId="4" borderId="23" xfId="1" applyNumberFormat="1" applyFont="1" applyFill="1" applyBorder="1" applyAlignment="1">
      <alignment horizontal="left" vertical="top" wrapText="1"/>
    </xf>
    <xf numFmtId="39" fontId="24" fillId="4" borderId="4" xfId="1" applyNumberFormat="1" applyFont="1" applyFill="1" applyBorder="1" applyAlignment="1">
      <alignment horizontal="left" vertical="top" wrapText="1"/>
    </xf>
    <xf numFmtId="39" fontId="24" fillId="4" borderId="9" xfId="1" applyNumberFormat="1" applyFont="1" applyFill="1" applyBorder="1" applyAlignment="1">
      <alignment horizontal="left" vertical="top" wrapText="1"/>
    </xf>
    <xf numFmtId="0" fontId="24" fillId="16" borderId="14" xfId="0" applyFont="1" applyFill="1" applyBorder="1" applyAlignment="1">
      <alignment horizontal="left" vertical="top" wrapText="1"/>
    </xf>
    <xf numFmtId="39" fontId="24" fillId="4" borderId="14" xfId="1" applyNumberFormat="1" applyFont="1" applyFill="1" applyBorder="1" applyAlignment="1">
      <alignment horizontal="left" vertical="top" wrapText="1"/>
    </xf>
    <xf numFmtId="0" fontId="24"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24"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24"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24" fillId="4" borderId="9" xfId="2" applyNumberFormat="1" applyFont="1" applyFill="1" applyBorder="1" applyAlignment="1">
      <alignment horizontal="left" vertical="center" wrapText="1"/>
    </xf>
    <xf numFmtId="7" fontId="24" fillId="0" borderId="9" xfId="2" applyNumberFormat="1" applyFont="1" applyFill="1" applyBorder="1" applyAlignment="1">
      <alignment horizontal="left" vertical="center" wrapText="1"/>
    </xf>
    <xf numFmtId="39" fontId="0" fillId="4" borderId="9" xfId="1" quotePrefix="1" applyNumberFormat="1" applyFont="1" applyFill="1" applyBorder="1" applyAlignment="1">
      <alignment horizontal="center" vertical="center" wrapText="1"/>
    </xf>
    <xf numFmtId="8" fontId="24" fillId="0" borderId="0" xfId="0" applyNumberFormat="1" applyFont="1" applyFill="1"/>
    <xf numFmtId="4" fontId="0" fillId="0" borderId="9" xfId="0" applyNumberFormat="1" applyFont="1" applyBorder="1"/>
    <xf numFmtId="0" fontId="24" fillId="16" borderId="5" xfId="0" applyFont="1" applyFill="1" applyBorder="1" applyAlignment="1">
      <alignment horizontal="left" vertical="top" wrapText="1"/>
    </xf>
    <xf numFmtId="0" fontId="24" fillId="16" borderId="45" xfId="0" applyFont="1" applyFill="1" applyBorder="1" applyAlignment="1">
      <alignment horizontal="left" vertical="top" wrapText="1"/>
    </xf>
    <xf numFmtId="0" fontId="24" fillId="16" borderId="10" xfId="0" applyFont="1" applyFill="1" applyBorder="1" applyAlignment="1">
      <alignment horizontal="left" vertical="top" wrapText="1"/>
    </xf>
    <xf numFmtId="0" fontId="24" fillId="16" borderId="45" xfId="0" applyFont="1" applyFill="1" applyBorder="1" applyAlignment="1">
      <alignment horizontal="left" vertical="top"/>
    </xf>
    <xf numFmtId="9" fontId="24" fillId="4" borderId="4" xfId="3" applyFont="1" applyFill="1" applyBorder="1" applyAlignment="1">
      <alignment horizontal="left" vertical="top" wrapText="1"/>
    </xf>
    <xf numFmtId="0" fontId="24"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24" fillId="4" borderId="23" xfId="3" applyFont="1" applyFill="1" applyBorder="1" applyAlignment="1">
      <alignment horizontal="left" vertical="top" wrapText="1"/>
    </xf>
    <xf numFmtId="9" fontId="24"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24"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24" fillId="4" borderId="23" xfId="2" applyNumberFormat="1" applyFont="1" applyFill="1" applyBorder="1" applyAlignment="1">
      <alignment horizontal="left" vertical="top" wrapText="1"/>
    </xf>
    <xf numFmtId="7" fontId="24" fillId="4" borderId="9" xfId="2" applyNumberFormat="1" applyFont="1" applyFill="1" applyBorder="1" applyAlignment="1">
      <alignment horizontal="left" vertical="top" wrapText="1"/>
    </xf>
    <xf numFmtId="0" fontId="24" fillId="16" borderId="15" xfId="0" applyFont="1" applyFill="1" applyBorder="1" applyAlignment="1">
      <alignment horizontal="left" vertical="top" wrapText="1"/>
    </xf>
    <xf numFmtId="9" fontId="24" fillId="4" borderId="0" xfId="3" applyFont="1" applyFill="1" applyBorder="1" applyAlignment="1">
      <alignment horizontal="left" vertical="top" wrapText="1"/>
    </xf>
    <xf numFmtId="0" fontId="24" fillId="16" borderId="0" xfId="0" applyFont="1" applyFill="1" applyBorder="1" applyAlignment="1">
      <alignment horizontal="left" vertical="top" wrapText="1"/>
    </xf>
    <xf numFmtId="165" fontId="0" fillId="4" borderId="9" xfId="0" applyNumberFormat="1" applyFont="1" applyFill="1" applyBorder="1" applyAlignment="1">
      <alignment horizontal="center" vertical="center" wrapText="1"/>
    </xf>
    <xf numFmtId="170" fontId="24"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24" fillId="4" borderId="16" xfId="0" applyFont="1" applyFill="1" applyBorder="1"/>
    <xf numFmtId="2" fontId="24"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24"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24" fillId="4" borderId="37" xfId="0" applyFont="1" applyFill="1" applyBorder="1"/>
    <xf numFmtId="165" fontId="4" fillId="4" borderId="9" xfId="0" applyNumberFormat="1" applyFont="1" applyFill="1" applyBorder="1" applyAlignment="1">
      <alignment horizontal="left" vertical="top" wrapText="1"/>
    </xf>
    <xf numFmtId="2" fontId="24" fillId="4" borderId="16" xfId="0" applyNumberFormat="1" applyFont="1" applyFill="1" applyBorder="1" applyAlignment="1">
      <alignment wrapText="1"/>
    </xf>
    <xf numFmtId="7" fontId="24" fillId="4" borderId="14" xfId="2" applyNumberFormat="1" applyFont="1" applyFill="1" applyBorder="1" applyAlignment="1">
      <alignment horizontal="left" vertical="top" wrapText="1"/>
    </xf>
    <xf numFmtId="2" fontId="24" fillId="4" borderId="35" xfId="0" applyNumberFormat="1" applyFont="1" applyFill="1" applyBorder="1" applyAlignment="1">
      <alignment wrapText="1"/>
    </xf>
    <xf numFmtId="7" fontId="24" fillId="0" borderId="9" xfId="2" applyNumberFormat="1" applyFont="1" applyBorder="1" applyAlignment="1">
      <alignment horizontal="center" vertical="center" wrapText="1"/>
    </xf>
    <xf numFmtId="170" fontId="24" fillId="0" borderId="9" xfId="1" applyNumberFormat="1" applyFont="1" applyBorder="1" applyAlignment="1">
      <alignment horizontal="center" vertical="center" wrapText="1"/>
    </xf>
    <xf numFmtId="170" fontId="0" fillId="4" borderId="9" xfId="1" quotePrefix="1" applyNumberFormat="1" applyFont="1" applyFill="1" applyBorder="1" applyAlignment="1">
      <alignment horizontal="center" vertical="center" wrapText="1"/>
    </xf>
    <xf numFmtId="37" fontId="4" fillId="4" borderId="9" xfId="1" quotePrefix="1" applyNumberFormat="1" applyFont="1" applyFill="1" applyBorder="1" applyAlignment="1">
      <alignment horizontal="center" vertical="center" wrapText="1"/>
    </xf>
    <xf numFmtId="37" fontId="0" fillId="0" borderId="0" xfId="0" applyNumberFormat="1" applyFont="1"/>
    <xf numFmtId="7" fontId="24" fillId="0" borderId="0" xfId="2" applyNumberFormat="1" applyFont="1" applyFill="1" applyBorder="1" applyAlignment="1">
      <alignment horizontal="center" vertical="center" wrapText="1"/>
    </xf>
    <xf numFmtId="0" fontId="24" fillId="4" borderId="23" xfId="0" applyFont="1" applyFill="1" applyBorder="1" applyAlignment="1">
      <alignment horizontal="left" vertical="top"/>
    </xf>
    <xf numFmtId="7" fontId="4" fillId="0" borderId="9" xfId="2" applyNumberFormat="1" applyFont="1" applyBorder="1" applyAlignment="1">
      <alignment horizontal="center" vertical="center" wrapText="1"/>
    </xf>
    <xf numFmtId="7" fontId="4" fillId="0" borderId="0" xfId="2" applyNumberFormat="1" applyFont="1" applyFill="1" applyBorder="1" applyAlignment="1">
      <alignment horizontal="center" vertical="center" wrapText="1"/>
    </xf>
    <xf numFmtId="37" fontId="24" fillId="4" borderId="9" xfId="1" quotePrefix="1" applyNumberFormat="1" applyFont="1" applyFill="1" applyBorder="1" applyAlignment="1">
      <alignment horizontal="center" vertical="center" wrapText="1"/>
    </xf>
    <xf numFmtId="37" fontId="0" fillId="4" borderId="9" xfId="1" quotePrefix="1" applyNumberFormat="1" applyFont="1" applyFill="1" applyBorder="1" applyAlignment="1">
      <alignment horizontal="center" vertical="center" wrapText="1"/>
    </xf>
    <xf numFmtId="170" fontId="24" fillId="4" borderId="9" xfId="1" applyNumberFormat="1" applyFont="1" applyFill="1" applyBorder="1" applyAlignment="1">
      <alignment horizontal="center" vertical="center" wrapText="1"/>
    </xf>
    <xf numFmtId="0" fontId="24" fillId="4" borderId="0" xfId="0" applyFont="1" applyFill="1" applyAlignment="1">
      <alignment horizontal="left"/>
    </xf>
    <xf numFmtId="171" fontId="24" fillId="4" borderId="0" xfId="2" applyNumberFormat="1" applyFont="1" applyFill="1" applyBorder="1" applyAlignment="1">
      <alignment horizontal="center"/>
    </xf>
    <xf numFmtId="186" fontId="0" fillId="0" borderId="0" xfId="0" applyNumberFormat="1" applyFont="1"/>
    <xf numFmtId="171" fontId="24" fillId="15" borderId="9" xfId="0" applyNumberFormat="1" applyFont="1" applyFill="1" applyBorder="1" applyAlignment="1">
      <alignment horizontal="center"/>
    </xf>
    <xf numFmtId="0" fontId="24" fillId="0" borderId="0" xfId="0" applyFont="1" applyBorder="1" applyAlignment="1"/>
    <xf numFmtId="6" fontId="24" fillId="0" borderId="0" xfId="0" applyNumberFormat="1" applyFont="1" applyAlignment="1">
      <alignment horizontal="left"/>
    </xf>
    <xf numFmtId="2" fontId="24" fillId="0" borderId="9" xfId="0" applyNumberFormat="1" applyFont="1" applyBorder="1" applyAlignment="1">
      <alignment wrapText="1"/>
    </xf>
    <xf numFmtId="171" fontId="24" fillId="4" borderId="9" xfId="2" applyNumberFormat="1" applyFont="1" applyFill="1" applyBorder="1" applyAlignment="1">
      <alignment horizontal="center"/>
    </xf>
    <xf numFmtId="9" fontId="24" fillId="0" borderId="0" xfId="3" applyFont="1" applyBorder="1" applyAlignment="1"/>
    <xf numFmtId="1" fontId="24" fillId="4" borderId="10" xfId="0" applyNumberFormat="1" applyFont="1" applyFill="1" applyBorder="1" applyAlignment="1">
      <alignment horizontal="left"/>
    </xf>
    <xf numFmtId="171" fontId="24" fillId="0" borderId="9" xfId="0" applyNumberFormat="1" applyFont="1" applyBorder="1" applyAlignment="1">
      <alignment wrapText="1"/>
    </xf>
    <xf numFmtId="171" fontId="24" fillId="0" borderId="9" xfId="0" applyNumberFormat="1" applyFont="1" applyBorder="1" applyAlignment="1">
      <alignment horizontal="center"/>
    </xf>
    <xf numFmtId="171" fontId="24" fillId="0" borderId="0" xfId="0" applyNumberFormat="1" applyFont="1" applyBorder="1" applyAlignment="1">
      <alignment wrapText="1"/>
    </xf>
    <xf numFmtId="190" fontId="24" fillId="0" borderId="9" xfId="3" applyNumberFormat="1" applyFont="1" applyBorder="1"/>
    <xf numFmtId="0" fontId="24" fillId="4" borderId="0" xfId="0" applyFont="1" applyFill="1" applyBorder="1" applyAlignment="1"/>
    <xf numFmtId="8" fontId="24" fillId="0" borderId="9" xfId="0" applyNumberFormat="1" applyFont="1" applyBorder="1" applyAlignment="1">
      <alignment horizontal="center"/>
    </xf>
    <xf numFmtId="0" fontId="24" fillId="0" borderId="9" xfId="0" applyFont="1" applyBorder="1"/>
    <xf numFmtId="2" fontId="24" fillId="0" borderId="0" xfId="0" applyNumberFormat="1" applyFont="1" applyFill="1" applyBorder="1" applyAlignment="1">
      <alignment horizontal="center"/>
    </xf>
    <xf numFmtId="2" fontId="24" fillId="0" borderId="0" xfId="0" applyNumberFormat="1" applyFont="1" applyFill="1" applyBorder="1" applyAlignment="1">
      <alignment horizontal="left"/>
    </xf>
    <xf numFmtId="1" fontId="24" fillId="4" borderId="46" xfId="0" applyNumberFormat="1" applyFont="1" applyFill="1" applyBorder="1" applyAlignment="1">
      <alignment horizontal="left"/>
    </xf>
    <xf numFmtId="0" fontId="24" fillId="16" borderId="28" xfId="0" applyFont="1" applyFill="1" applyBorder="1" applyAlignment="1">
      <alignment vertical="top" wrapText="1"/>
    </xf>
    <xf numFmtId="0" fontId="24" fillId="16" borderId="26" xfId="0" applyFont="1" applyFill="1" applyBorder="1" applyAlignment="1">
      <alignment vertical="top" wrapText="1"/>
    </xf>
    <xf numFmtId="1" fontId="24" fillId="4" borderId="53" xfId="0" applyNumberFormat="1" applyFont="1" applyFill="1" applyBorder="1" applyAlignment="1">
      <alignment horizontal="left"/>
    </xf>
    <xf numFmtId="0" fontId="24" fillId="4" borderId="5" xfId="0" applyFont="1" applyFill="1" applyBorder="1" applyAlignment="1">
      <alignment horizontal="left" vertical="center"/>
    </xf>
    <xf numFmtId="0" fontId="24" fillId="8" borderId="16" xfId="0" applyFont="1" applyFill="1" applyBorder="1"/>
    <xf numFmtId="2" fontId="24" fillId="8" borderId="16" xfId="0" applyNumberFormat="1" applyFont="1" applyFill="1" applyBorder="1" applyAlignment="1">
      <alignment wrapText="1"/>
    </xf>
    <xf numFmtId="2" fontId="24"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24" fillId="8" borderId="60" xfId="0" applyNumberFormat="1" applyFont="1" applyFill="1" applyBorder="1" applyAlignment="1">
      <alignment wrapText="1"/>
    </xf>
    <xf numFmtId="0" fontId="24" fillId="4" borderId="33" xfId="0" applyFont="1" applyFill="1" applyBorder="1" applyAlignment="1">
      <alignment horizontal="left" vertical="top" wrapText="1"/>
    </xf>
    <xf numFmtId="1" fontId="24" fillId="4" borderId="15" xfId="0" applyNumberFormat="1" applyFont="1" applyFill="1" applyBorder="1" applyAlignment="1">
      <alignment horizontal="left"/>
    </xf>
    <xf numFmtId="0" fontId="48" fillId="16" borderId="44" xfId="0" applyFont="1" applyFill="1" applyBorder="1" applyAlignment="1">
      <alignment horizontal="left" vertical="center" wrapText="1"/>
    </xf>
    <xf numFmtId="1" fontId="24" fillId="4" borderId="54" xfId="0" applyNumberFormat="1" applyFont="1" applyFill="1" applyBorder="1" applyAlignment="1">
      <alignment horizontal="left"/>
    </xf>
    <xf numFmtId="0" fontId="24" fillId="4" borderId="5" xfId="0" applyFont="1" applyFill="1" applyBorder="1"/>
    <xf numFmtId="0" fontId="24" fillId="0" borderId="10" xfId="0" applyFont="1" applyBorder="1"/>
    <xf numFmtId="2" fontId="24" fillId="8" borderId="22" xfId="0" applyNumberFormat="1" applyFont="1" applyFill="1" applyBorder="1" applyAlignment="1">
      <alignment wrapText="1"/>
    </xf>
    <xf numFmtId="0" fontId="24" fillId="0" borderId="5" xfId="0" applyFont="1" applyBorder="1"/>
    <xf numFmtId="2" fontId="24" fillId="8" borderId="9" xfId="0" applyNumberFormat="1" applyFont="1" applyFill="1" applyBorder="1" applyAlignment="1">
      <alignment wrapText="1"/>
    </xf>
    <xf numFmtId="2" fontId="24" fillId="8" borderId="19" xfId="0" applyNumberFormat="1" applyFont="1" applyFill="1" applyBorder="1" applyAlignment="1">
      <alignment wrapText="1"/>
    </xf>
    <xf numFmtId="9" fontId="24" fillId="4" borderId="19" xfId="3" applyFont="1" applyFill="1" applyBorder="1" applyAlignment="1">
      <alignment horizontal="left" vertical="top" wrapText="1"/>
    </xf>
    <xf numFmtId="170" fontId="24" fillId="4" borderId="4" xfId="1" applyNumberFormat="1" applyFont="1" applyFill="1" applyBorder="1" applyAlignment="1">
      <alignment horizontal="left" vertical="top" wrapText="1"/>
    </xf>
    <xf numFmtId="170" fontId="24" fillId="4" borderId="9" xfId="1" applyNumberFormat="1" applyFont="1" applyFill="1" applyBorder="1" applyAlignment="1">
      <alignment horizontal="left" vertical="top" wrapText="1"/>
    </xf>
    <xf numFmtId="170" fontId="24" fillId="4" borderId="23" xfId="1" applyNumberFormat="1" applyFont="1" applyFill="1" applyBorder="1" applyAlignment="1">
      <alignment horizontal="left" vertical="top" wrapText="1"/>
    </xf>
    <xf numFmtId="170" fontId="24" fillId="4" borderId="14" xfId="1" applyNumberFormat="1" applyFont="1" applyFill="1" applyBorder="1" applyAlignment="1">
      <alignment horizontal="left" vertical="top" wrapText="1"/>
    </xf>
    <xf numFmtId="2" fontId="24" fillId="8" borderId="14" xfId="0" applyNumberFormat="1" applyFont="1" applyFill="1" applyBorder="1" applyAlignment="1">
      <alignment wrapText="1"/>
    </xf>
    <xf numFmtId="7" fontId="4" fillId="4" borderId="4" xfId="2" applyNumberFormat="1" applyFont="1" applyFill="1" applyBorder="1" applyAlignment="1">
      <alignment horizontal="center" vertical="center" wrapText="1"/>
    </xf>
    <xf numFmtId="7" fontId="24" fillId="4" borderId="4" xfId="2" applyNumberFormat="1" applyFont="1" applyFill="1" applyBorder="1" applyAlignment="1">
      <alignment horizontal="center" vertical="center" wrapText="1"/>
    </xf>
    <xf numFmtId="7" fontId="4" fillId="0" borderId="4" xfId="2" applyNumberFormat="1" applyFont="1" applyBorder="1" applyAlignment="1">
      <alignment horizontal="center" vertical="center" wrapText="1"/>
    </xf>
    <xf numFmtId="7" fontId="4" fillId="4" borderId="14" xfId="2" applyNumberFormat="1" applyFont="1" applyFill="1" applyBorder="1" applyAlignment="1">
      <alignment horizontal="center" vertical="center" wrapText="1"/>
    </xf>
    <xf numFmtId="7" fontId="24" fillId="4" borderId="14" xfId="2" applyNumberFormat="1" applyFont="1" applyFill="1" applyBorder="1" applyAlignment="1">
      <alignment horizontal="center" vertical="center" wrapText="1"/>
    </xf>
    <xf numFmtId="7" fontId="4" fillId="0" borderId="14" xfId="2" applyNumberFormat="1" applyFont="1" applyBorder="1" applyAlignment="1">
      <alignment horizontal="center" vertical="center" wrapText="1"/>
    </xf>
    <xf numFmtId="9" fontId="24" fillId="4" borderId="14" xfId="3" applyFont="1" applyFill="1" applyBorder="1" applyAlignment="1">
      <alignment horizontal="left" vertical="top" wrapText="1"/>
    </xf>
    <xf numFmtId="0" fontId="12" fillId="9" borderId="0" xfId="5" applyFill="1" applyAlignment="1">
      <alignment horizontal="center"/>
    </xf>
    <xf numFmtId="0" fontId="44" fillId="0" borderId="0" xfId="5" applyFont="1" applyFill="1" applyBorder="1" applyAlignment="1">
      <alignment horizontal="center" vertical="center" wrapText="1"/>
    </xf>
    <xf numFmtId="0" fontId="39" fillId="0" borderId="0" xfId="5" applyFont="1" applyFill="1"/>
    <xf numFmtId="0" fontId="12" fillId="0" borderId="0" xfId="5" applyFill="1" applyAlignment="1">
      <alignment horizontal="center"/>
    </xf>
    <xf numFmtId="2" fontId="28" fillId="0" borderId="0" xfId="8" applyNumberFormat="1" applyAlignment="1">
      <alignment horizontal="center"/>
    </xf>
    <xf numFmtId="0" fontId="28" fillId="0" borderId="0" xfId="8" applyFont="1"/>
    <xf numFmtId="168" fontId="24" fillId="0" borderId="9" xfId="0" applyNumberFormat="1" applyFont="1" applyBorder="1" applyAlignment="1">
      <alignment horizontal="left"/>
    </xf>
    <xf numFmtId="165" fontId="24" fillId="4" borderId="9" xfId="13" applyNumberFormat="1" applyFont="1" applyFill="1" applyBorder="1" applyAlignment="1">
      <alignment horizontal="center"/>
    </xf>
    <xf numFmtId="171" fontId="24" fillId="4" borderId="9" xfId="13" applyNumberFormat="1" applyFont="1" applyFill="1" applyBorder="1" applyAlignment="1">
      <alignment horizontal="center"/>
    </xf>
    <xf numFmtId="189" fontId="24" fillId="4" borderId="9" xfId="0" applyNumberFormat="1" applyFont="1" applyFill="1" applyBorder="1" applyAlignment="1">
      <alignment horizontal="center" vertical="center" wrapText="1"/>
    </xf>
    <xf numFmtId="39" fontId="24" fillId="4" borderId="9" xfId="0" applyNumberFormat="1" applyFont="1" applyFill="1" applyBorder="1" applyAlignment="1">
      <alignment horizontal="center" vertical="center" wrapText="1"/>
    </xf>
    <xf numFmtId="189" fontId="28" fillId="0" borderId="0" xfId="8" applyNumberFormat="1" applyFon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Font="1" applyFill="1" applyBorder="1" applyAlignment="1">
      <alignment horizontal="center" vertical="center" wrapText="1"/>
    </xf>
    <xf numFmtId="1" fontId="4" fillId="0" borderId="16" xfId="13" applyNumberFormat="1" applyFont="1" applyFill="1" applyBorder="1" applyAlignment="1">
      <alignment horizontal="center" vertical="center" wrapText="1"/>
    </xf>
    <xf numFmtId="165" fontId="1" fillId="0" borderId="16" xfId="13" applyNumberFormat="1" applyFont="1" applyFill="1" applyBorder="1" applyAlignment="1">
      <alignment horizontal="center" vertical="center" wrapText="1"/>
    </xf>
    <xf numFmtId="1" fontId="1" fillId="0" borderId="9" xfId="13" applyNumberFormat="1"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71" fontId="1" fillId="0" borderId="9" xfId="13" applyNumberFormat="1" applyFont="1" applyFill="1" applyBorder="1" applyAlignment="1">
      <alignment horizontal="center"/>
    </xf>
    <xf numFmtId="0" fontId="4" fillId="4" borderId="0" xfId="0" applyFont="1" applyFill="1" applyAlignment="1">
      <alignment horizontal="center"/>
    </xf>
    <xf numFmtId="2" fontId="0" fillId="0" borderId="0" xfId="0" applyNumberFormat="1" applyFont="1" applyAlignment="1">
      <alignment horizontal="center"/>
    </xf>
    <xf numFmtId="0" fontId="1" fillId="0" borderId="0" xfId="8" applyFont="1"/>
    <xf numFmtId="169" fontId="24" fillId="0" borderId="9" xfId="2" applyNumberFormat="1" applyFont="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0" fontId="29" fillId="0" borderId="66" xfId="8" applyFont="1" applyBorder="1"/>
    <xf numFmtId="0" fontId="29"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8"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8" applyNumberFormat="1" applyFont="1" applyFill="1" applyBorder="1" applyAlignment="1">
      <alignment horizontal="center"/>
    </xf>
    <xf numFmtId="180" fontId="4" fillId="0" borderId="9" xfId="8" applyNumberFormat="1" applyFont="1" applyFill="1" applyBorder="1" applyAlignment="1">
      <alignment horizontal="center"/>
    </xf>
    <xf numFmtId="180" fontId="4" fillId="4" borderId="9" xfId="8" applyNumberFormat="1" applyFont="1" applyFill="1" applyBorder="1" applyAlignment="1">
      <alignment horizontal="center"/>
    </xf>
    <xf numFmtId="0" fontId="29" fillId="0" borderId="0" xfId="8" applyFont="1" applyAlignment="1">
      <alignment horizontal="center"/>
    </xf>
    <xf numFmtId="2" fontId="1" fillId="0" borderId="0" xfId="8" applyNumberFormat="1" applyFont="1" applyAlignment="1">
      <alignment horizontal="center"/>
    </xf>
    <xf numFmtId="0" fontId="24" fillId="0" borderId="0" xfId="8" applyFont="1" applyBorder="1" applyAlignment="1">
      <alignment horizontal="center"/>
    </xf>
    <xf numFmtId="0" fontId="24" fillId="0" borderId="40" xfId="8" applyFont="1" applyBorder="1"/>
    <xf numFmtId="0" fontId="1" fillId="0" borderId="19" xfId="8" applyFont="1" applyBorder="1" applyAlignment="1">
      <alignment horizontal="left"/>
    </xf>
    <xf numFmtId="0" fontId="24" fillId="0" borderId="0" xfId="8" applyFont="1"/>
    <xf numFmtId="0" fontId="1" fillId="0" borderId="0" xfId="8" applyFont="1" applyAlignment="1">
      <alignment horizontal="center"/>
    </xf>
    <xf numFmtId="0" fontId="24" fillId="0" borderId="41" xfId="8" applyFont="1" applyBorder="1" applyAlignment="1">
      <alignment horizontal="center"/>
    </xf>
    <xf numFmtId="0" fontId="24" fillId="0" borderId="39" xfId="8" applyFont="1" applyBorder="1" applyAlignment="1">
      <alignment horizontal="center"/>
    </xf>
    <xf numFmtId="0" fontId="24"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56" fillId="0" borderId="9" xfId="8" applyFont="1" applyBorder="1" applyAlignment="1">
      <alignment horizontal="left" vertical="center"/>
    </xf>
    <xf numFmtId="0" fontId="24" fillId="0" borderId="0" xfId="8"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6"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Fill="1" applyBorder="1" applyAlignment="1">
      <alignment horizontal="left"/>
    </xf>
    <xf numFmtId="7" fontId="1" fillId="4" borderId="9" xfId="2" applyNumberFormat="1" applyFont="1" applyFill="1" applyBorder="1" applyAlignment="1">
      <alignment horizontal="center"/>
    </xf>
    <xf numFmtId="0" fontId="24" fillId="0" borderId="0" xfId="8" applyFont="1" applyBorder="1" applyAlignment="1">
      <alignment vertical="center" wrapText="1"/>
    </xf>
    <xf numFmtId="0" fontId="56" fillId="0" borderId="19" xfId="8" applyFont="1" applyBorder="1" applyAlignment="1">
      <alignment horizontal="left" vertical="center"/>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0" fontId="56" fillId="0" borderId="9" xfId="8"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56" fillId="0" borderId="9" xfId="8" applyNumberFormat="1" applyFont="1" applyFill="1" applyBorder="1" applyAlignment="1">
      <alignment horizontal="left" vertical="center"/>
    </xf>
    <xf numFmtId="0" fontId="24" fillId="0" borderId="0" xfId="8" applyFont="1" applyAlignment="1">
      <alignment horizontal="center"/>
    </xf>
    <xf numFmtId="0" fontId="52" fillId="4" borderId="9" xfId="8" applyFont="1" applyFill="1" applyBorder="1" applyAlignment="1">
      <alignment horizontal="left" vertical="center"/>
    </xf>
    <xf numFmtId="2" fontId="24"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24" fillId="0" borderId="9" xfId="3" applyNumberFormat="1" applyFont="1" applyBorder="1" applyAlignment="1">
      <alignment horizontal="center"/>
    </xf>
    <xf numFmtId="0" fontId="24" fillId="4" borderId="9" xfId="8" applyFont="1" applyFill="1" applyBorder="1" applyAlignment="1">
      <alignment wrapText="1"/>
    </xf>
    <xf numFmtId="9" fontId="24" fillId="0" borderId="9" xfId="3" applyFont="1" applyBorder="1" applyAlignment="1">
      <alignment horizontal="center"/>
    </xf>
    <xf numFmtId="0" fontId="56" fillId="0" borderId="19" xfId="8" applyFont="1" applyFill="1" applyBorder="1" applyAlignment="1">
      <alignment horizontal="left" vertical="center"/>
    </xf>
    <xf numFmtId="10" fontId="4" fillId="0" borderId="9" xfId="3" applyNumberFormat="1" applyFont="1" applyBorder="1" applyAlignment="1">
      <alignment horizontal="center"/>
    </xf>
    <xf numFmtId="1" fontId="24" fillId="4" borderId="9" xfId="3" applyNumberFormat="1" applyFont="1" applyFill="1" applyBorder="1" applyAlignment="1">
      <alignment horizontal="center"/>
    </xf>
    <xf numFmtId="0" fontId="29" fillId="4" borderId="0" xfId="8" applyFont="1" applyFill="1" applyBorder="1" applyAlignment="1">
      <alignment horizontal="center"/>
    </xf>
    <xf numFmtId="0" fontId="29" fillId="4" borderId="9" xfId="8" applyFont="1" applyFill="1" applyBorder="1"/>
    <xf numFmtId="0" fontId="51" fillId="0" borderId="9" xfId="8" applyFont="1" applyBorder="1" applyAlignment="1">
      <alignment horizontal="left" vertical="center"/>
    </xf>
    <xf numFmtId="2" fontId="0" fillId="0" borderId="0" xfId="0" applyNumberFormat="1" applyAlignment="1">
      <alignment horizontal="center"/>
    </xf>
    <xf numFmtId="165" fontId="52" fillId="4" borderId="9" xfId="8" applyNumberFormat="1" applyFont="1" applyFill="1" applyBorder="1" applyAlignment="1">
      <alignment horizontal="left" vertical="center"/>
    </xf>
    <xf numFmtId="165" fontId="24" fillId="4" borderId="9" xfId="3" applyNumberFormat="1" applyFont="1" applyFill="1" applyBorder="1" applyAlignment="1">
      <alignment horizontal="center"/>
    </xf>
    <xf numFmtId="0" fontId="1" fillId="4" borderId="9" xfId="8" applyFont="1" applyFill="1" applyBorder="1" applyAlignment="1">
      <alignment horizontal="left"/>
    </xf>
    <xf numFmtId="2" fontId="24"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24" fillId="4" borderId="0" xfId="8" applyFont="1" applyFill="1"/>
    <xf numFmtId="0" fontId="24" fillId="4" borderId="0" xfId="8" applyFont="1" applyFill="1" applyBorder="1"/>
    <xf numFmtId="165" fontId="1" fillId="0" borderId="19" xfId="13" applyNumberFormat="1" applyFont="1" applyFill="1" applyBorder="1" applyAlignment="1">
      <alignment horizontal="left" vertical="center" wrapText="1"/>
    </xf>
    <xf numFmtId="0" fontId="1" fillId="0" borderId="9" xfId="8" applyFont="1" applyFill="1" applyBorder="1" applyAlignment="1">
      <alignment horizontal="center" vertical="center" wrapText="1"/>
    </xf>
    <xf numFmtId="165" fontId="1" fillId="0" borderId="9" xfId="8" applyNumberFormat="1" applyFont="1" applyFill="1" applyBorder="1" applyAlignment="1">
      <alignment horizontal="center" vertical="center" wrapText="1"/>
    </xf>
    <xf numFmtId="165" fontId="1" fillId="0" borderId="16" xfId="8" applyNumberFormat="1" applyFont="1" applyFill="1" applyBorder="1" applyAlignment="1">
      <alignment horizontal="center" vertical="center" wrapText="1"/>
    </xf>
    <xf numFmtId="165" fontId="1" fillId="0" borderId="9" xfId="13" applyNumberFormat="1" applyFont="1" applyFill="1" applyBorder="1" applyAlignment="1">
      <alignment horizontal="left" vertical="center" wrapText="1"/>
    </xf>
    <xf numFmtId="1" fontId="4" fillId="0" borderId="9" xfId="13" applyNumberFormat="1" applyFont="1" applyFill="1" applyBorder="1" applyAlignment="1">
      <alignment horizontal="center" vertical="center" wrapText="1"/>
    </xf>
    <xf numFmtId="10" fontId="1" fillId="0" borderId="9" xfId="13" applyNumberFormat="1" applyFont="1" applyFill="1" applyBorder="1" applyAlignment="1">
      <alignment horizontal="center" vertical="center" wrapText="1"/>
    </xf>
    <xf numFmtId="9" fontId="1" fillId="0" borderId="9" xfId="13"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Fill="1" applyBorder="1" applyAlignment="1">
      <alignment horizontal="center" wrapText="1"/>
    </xf>
    <xf numFmtId="2" fontId="1" fillId="0" borderId="9" xfId="8" applyNumberFormat="1" applyFont="1" applyFill="1" applyBorder="1" applyAlignment="1">
      <alignment horizontal="center" wrapText="1"/>
    </xf>
    <xf numFmtId="0" fontId="0" fillId="0" borderId="19" xfId="8" applyFont="1" applyBorder="1" applyAlignment="1">
      <alignment horizontal="left" vertical="center" wrapText="1"/>
    </xf>
    <xf numFmtId="0" fontId="24" fillId="0" borderId="9" xfId="8" applyFont="1" applyFill="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0" fontId="0" fillId="4" borderId="19" xfId="8" applyFont="1" applyFill="1" applyBorder="1" applyAlignment="1">
      <alignment horizontal="left"/>
    </xf>
    <xf numFmtId="0" fontId="0" fillId="4" borderId="23" xfId="8" applyFont="1" applyFill="1" applyBorder="1" applyAlignment="1">
      <alignment horizontal="left"/>
    </xf>
    <xf numFmtId="2" fontId="0" fillId="8" borderId="22" xfId="1" applyNumberFormat="1" applyFont="1" applyFill="1" applyBorder="1" applyAlignment="1">
      <alignment horizontal="center"/>
    </xf>
    <xf numFmtId="165" fontId="24" fillId="0" borderId="9" xfId="8" applyNumberFormat="1" applyFont="1" applyBorder="1" applyAlignment="1">
      <alignment horizontal="center"/>
    </xf>
    <xf numFmtId="2" fontId="0" fillId="8" borderId="25" xfId="1" applyNumberFormat="1" applyFont="1" applyFill="1" applyBorder="1" applyAlignment="1">
      <alignment horizontal="center"/>
    </xf>
    <xf numFmtId="0" fontId="24" fillId="0" borderId="9" xfId="8" applyFont="1" applyFill="1" applyBorder="1" applyAlignment="1">
      <alignment horizontal="left"/>
    </xf>
    <xf numFmtId="0" fontId="24" fillId="0" borderId="9" xfId="8" applyFont="1" applyFill="1" applyBorder="1"/>
    <xf numFmtId="1" fontId="24" fillId="0" borderId="9" xfId="3" applyNumberFormat="1" applyFont="1" applyFill="1" applyBorder="1" applyAlignment="1">
      <alignment horizontal="center"/>
    </xf>
    <xf numFmtId="2" fontId="24" fillId="0" borderId="9" xfId="3" applyNumberFormat="1" applyFont="1" applyFill="1" applyBorder="1" applyAlignment="1">
      <alignment horizontal="center"/>
    </xf>
    <xf numFmtId="165" fontId="24" fillId="0" borderId="9" xfId="3" applyNumberFormat="1" applyFont="1" applyFill="1" applyBorder="1" applyAlignment="1">
      <alignment horizontal="center"/>
    </xf>
    <xf numFmtId="8" fontId="24" fillId="0" borderId="0" xfId="0" applyNumberFormat="1" applyFont="1"/>
    <xf numFmtId="170" fontId="24"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6" applyNumberFormat="1" applyAlignment="1">
      <alignment horizontal="center"/>
    </xf>
    <xf numFmtId="0" fontId="12" fillId="0" borderId="0" xfId="13" applyFont="1" applyFill="1" applyBorder="1"/>
    <xf numFmtId="165" fontId="24" fillId="0" borderId="9" xfId="13" applyNumberFormat="1" applyFont="1" applyFill="1" applyBorder="1" applyAlignment="1">
      <alignment horizontal="center"/>
    </xf>
    <xf numFmtId="0" fontId="24" fillId="0" borderId="9" xfId="13" applyFont="1" applyFill="1" applyBorder="1" applyAlignment="1">
      <alignment horizontal="center"/>
    </xf>
    <xf numFmtId="165" fontId="1" fillId="0" borderId="9" xfId="13" applyNumberFormat="1" applyFont="1" applyBorder="1" applyAlignment="1">
      <alignment horizontal="center"/>
    </xf>
    <xf numFmtId="0" fontId="0" fillId="0" borderId="23" xfId="8" applyFont="1" applyBorder="1" applyAlignment="1">
      <alignment horizontal="left"/>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1" fillId="0" borderId="0" xfId="6" applyAlignment="1">
      <alignment horizontal="center"/>
    </xf>
    <xf numFmtId="0" fontId="4" fillId="0" borderId="0" xfId="6" applyFont="1" applyAlignment="1">
      <alignment horizontal="center"/>
    </xf>
    <xf numFmtId="1" fontId="24" fillId="0" borderId="16" xfId="13" applyNumberFormat="1" applyFont="1" applyFill="1" applyBorder="1" applyAlignment="1">
      <alignment horizontal="center" vertical="center" wrapText="1"/>
    </xf>
    <xf numFmtId="1" fontId="24" fillId="4" borderId="16" xfId="13" applyNumberFormat="1" applyFont="1" applyFill="1" applyBorder="1" applyAlignment="1">
      <alignment horizontal="center" vertical="center" wrapText="1"/>
    </xf>
    <xf numFmtId="2" fontId="1" fillId="0" borderId="0" xfId="6" applyNumberFormat="1" applyFill="1" applyAlignment="1">
      <alignment horizontal="center"/>
    </xf>
    <xf numFmtId="1" fontId="4" fillId="4" borderId="9" xfId="13" applyNumberFormat="1" applyFont="1" applyFill="1" applyBorder="1" applyAlignment="1">
      <alignment horizontal="center" vertical="center" wrapText="1"/>
    </xf>
    <xf numFmtId="0" fontId="24" fillId="0" borderId="9" xfId="13" applyFont="1" applyFill="1" applyBorder="1" applyAlignment="1">
      <alignment wrapText="1"/>
    </xf>
    <xf numFmtId="165" fontId="24" fillId="4" borderId="16" xfId="13" applyNumberFormat="1" applyFont="1" applyFill="1" applyBorder="1" applyAlignment="1">
      <alignment horizontal="center" vertical="center" wrapText="1"/>
    </xf>
    <xf numFmtId="165" fontId="29" fillId="4" borderId="9" xfId="8" applyNumberFormat="1" applyFont="1" applyFill="1" applyBorder="1" applyAlignment="1">
      <alignment horizontal="center" vertical="center"/>
    </xf>
    <xf numFmtId="1"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Fill="1" applyBorder="1" applyAlignment="1">
      <alignment horizontal="center" vertical="center" wrapText="1"/>
    </xf>
    <xf numFmtId="165" fontId="29" fillId="4" borderId="0" xfId="8" applyNumberFormat="1" applyFont="1" applyFill="1" applyAlignment="1">
      <alignment horizontal="center" vertical="center"/>
    </xf>
    <xf numFmtId="9" fontId="24" fillId="0" borderId="19" xfId="3" applyFont="1" applyFill="1" applyBorder="1" applyAlignment="1">
      <alignment horizontal="left" vertical="center" wrapText="1"/>
    </xf>
    <xf numFmtId="2" fontId="24" fillId="0" borderId="16" xfId="13" applyNumberFormat="1" applyFont="1" applyFill="1" applyBorder="1" applyAlignment="1">
      <alignment horizontal="center" vertical="center" wrapText="1"/>
    </xf>
    <xf numFmtId="2" fontId="24"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89" fontId="1" fillId="0" borderId="0" xfId="8"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29" fillId="4" borderId="0" xfId="8" applyNumberFormat="1" applyFont="1" applyFill="1" applyBorder="1"/>
    <xf numFmtId="0" fontId="29" fillId="4" borderId="0" xfId="8" applyFont="1" applyFill="1"/>
    <xf numFmtId="0" fontId="1" fillId="0" borderId="9" xfId="0" applyFont="1" applyFill="1" applyBorder="1" applyAlignment="1">
      <alignment horizontal="center" vertical="center" wrapText="1"/>
    </xf>
    <xf numFmtId="180" fontId="29"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30" fillId="4" borderId="9" xfId="8" applyNumberFormat="1" applyFont="1" applyFill="1" applyBorder="1" applyAlignment="1">
      <alignment horizontal="center"/>
    </xf>
    <xf numFmtId="39" fontId="24"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8" fillId="4" borderId="9" xfId="8" applyFill="1" applyBorder="1" applyAlignment="1">
      <alignment horizont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29" fillId="0" borderId="73" xfId="8" applyFont="1" applyBorder="1" applyAlignment="1">
      <alignment horizontal="center"/>
    </xf>
    <xf numFmtId="39" fontId="4" fillId="0" borderId="9" xfId="1" applyNumberFormat="1" applyFont="1" applyFill="1" applyBorder="1" applyAlignment="1">
      <alignment horizontal="center" wrapText="1"/>
    </xf>
    <xf numFmtId="0" fontId="29" fillId="0" borderId="0" xfId="8" applyFont="1" applyBorder="1"/>
    <xf numFmtId="9" fontId="24" fillId="0" borderId="0" xfId="0" applyNumberFormat="1" applyFont="1" applyFill="1" applyBorder="1" applyAlignment="1">
      <alignment horizontal="center" vertical="center" wrapText="1"/>
    </xf>
    <xf numFmtId="9" fontId="24" fillId="0" borderId="9" xfId="0" applyNumberFormat="1" applyFont="1" applyFill="1" applyBorder="1" applyAlignment="1">
      <alignment horizontal="center" vertical="center" wrapText="1"/>
    </xf>
    <xf numFmtId="178" fontId="24" fillId="0" borderId="9" xfId="0" applyNumberFormat="1" applyFont="1" applyFill="1" applyBorder="1" applyAlignment="1">
      <alignment horizontal="center" vertical="center" wrapText="1"/>
    </xf>
    <xf numFmtId="178" fontId="4" fillId="0" borderId="9" xfId="0" applyNumberFormat="1" applyFont="1" applyFill="1" applyBorder="1" applyAlignment="1">
      <alignment horizontal="center" vertical="center" wrapText="1"/>
    </xf>
    <xf numFmtId="39" fontId="24"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4" fillId="0" borderId="0" xfId="1" applyNumberFormat="1" applyFont="1" applyBorder="1" applyAlignment="1">
      <alignment horizontal="center" wrapText="1"/>
    </xf>
    <xf numFmtId="37" fontId="24" fillId="0" borderId="9" xfId="1" applyNumberFormat="1" applyFont="1" applyBorder="1" applyAlignment="1">
      <alignment horizontal="center" wrapText="1"/>
    </xf>
    <xf numFmtId="9" fontId="24" fillId="0" borderId="0" xfId="3" applyFont="1" applyBorder="1" applyAlignment="1">
      <alignment horizontal="center" wrapText="1"/>
    </xf>
    <xf numFmtId="189" fontId="24"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65" fontId="24"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4"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4"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24" fillId="0" borderId="0" xfId="8" applyNumberFormat="1" applyFont="1" applyFill="1"/>
    <xf numFmtId="0" fontId="24" fillId="0" borderId="0" xfId="8" applyFont="1" applyFill="1"/>
    <xf numFmtId="180" fontId="1" fillId="4" borderId="9" xfId="0" applyNumberFormat="1" applyFont="1" applyFill="1" applyBorder="1" applyAlignment="1">
      <alignment horizontal="center"/>
    </xf>
    <xf numFmtId="39" fontId="24" fillId="4" borderId="9" xfId="1" applyNumberFormat="1" applyFont="1" applyFill="1" applyBorder="1" applyAlignment="1">
      <alignment horizontal="center" wrapText="1"/>
    </xf>
    <xf numFmtId="39" fontId="47"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7" fillId="0" borderId="9" xfId="0" applyNumberFormat="1" applyFont="1" applyFill="1" applyBorder="1" applyAlignment="1">
      <alignment horizontal="center" vertical="center" wrapText="1"/>
    </xf>
    <xf numFmtId="39" fontId="47" fillId="0" borderId="9" xfId="1" applyNumberFormat="1" applyFont="1" applyFill="1" applyBorder="1" applyAlignment="1">
      <alignment horizontal="center" wrapText="1"/>
    </xf>
    <xf numFmtId="39" fontId="24"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43" fontId="4" fillId="0" borderId="9" xfId="1" applyFont="1" applyBorder="1"/>
    <xf numFmtId="0" fontId="29" fillId="0" borderId="0" xfId="8" applyFont="1" applyBorder="1" applyAlignment="1">
      <alignment horizontal="center" vertical="center"/>
    </xf>
    <xf numFmtId="2" fontId="24" fillId="4" borderId="9" xfId="3" applyNumberFormat="1" applyFont="1" applyFill="1" applyBorder="1" applyAlignment="1">
      <alignment horizontal="center"/>
    </xf>
    <xf numFmtId="180" fontId="24"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30" fillId="4" borderId="9" xfId="1" applyNumberFormat="1" applyFont="1" applyFill="1" applyBorder="1" applyAlignment="1">
      <alignment horizontal="center"/>
    </xf>
    <xf numFmtId="0" fontId="24" fillId="0" borderId="9" xfId="8" applyFont="1" applyBorder="1" applyAlignment="1">
      <alignment wrapText="1"/>
    </xf>
    <xf numFmtId="171" fontId="29" fillId="0" borderId="9" xfId="8"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29" fillId="4" borderId="0" xfId="8" applyNumberFormat="1" applyFont="1" applyFill="1"/>
    <xf numFmtId="0" fontId="55" fillId="0" borderId="0" xfId="8"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4" fillId="0" borderId="16" xfId="1" applyNumberFormat="1" applyFont="1" applyFill="1" applyBorder="1" applyAlignment="1">
      <alignment horizontal="center" wrapText="1"/>
    </xf>
    <xf numFmtId="37" fontId="24"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4" fillId="0" borderId="16" xfId="0" applyNumberFormat="1" applyFont="1" applyFill="1" applyBorder="1" applyAlignment="1">
      <alignment horizontal="center" vertical="center" wrapText="1"/>
    </xf>
    <xf numFmtId="170" fontId="24" fillId="0" borderId="9" xfId="1" applyNumberFormat="1" applyFont="1" applyFill="1" applyBorder="1" applyAlignment="1">
      <alignment horizontal="center" vertical="center" wrapText="1"/>
    </xf>
    <xf numFmtId="7" fontId="24" fillId="0" borderId="9" xfId="2" applyNumberFormat="1" applyFont="1" applyFill="1" applyBorder="1" applyAlignment="1">
      <alignment horizontal="center" wrapText="1"/>
    </xf>
    <xf numFmtId="171" fontId="24" fillId="0" borderId="9" xfId="8"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4" fillId="0" borderId="9" xfId="6" applyNumberFormat="1" applyFont="1" applyFill="1" applyBorder="1" applyAlignment="1">
      <alignment vertical="center" wrapText="1"/>
    </xf>
    <xf numFmtId="0" fontId="4" fillId="4" borderId="0" xfId="8" applyFont="1" applyFill="1"/>
    <xf numFmtId="170" fontId="1" fillId="0" borderId="9" xfId="1" applyNumberFormat="1" applyFont="1" applyBorder="1" applyAlignment="1">
      <alignment horizontal="center" wrapText="1"/>
    </xf>
    <xf numFmtId="178" fontId="24" fillId="0" borderId="0" xfId="8" applyNumberFormat="1" applyFont="1" applyBorder="1"/>
    <xf numFmtId="189" fontId="24" fillId="0" borderId="9" xfId="1" applyNumberFormat="1" applyFont="1" applyFill="1" applyBorder="1" applyAlignment="1">
      <alignment horizontal="center" wrapText="1"/>
    </xf>
    <xf numFmtId="178" fontId="24" fillId="0" borderId="0" xfId="8" applyNumberFormat="1" applyFont="1"/>
    <xf numFmtId="189" fontId="1" fillId="0" borderId="16" xfId="1" applyNumberFormat="1" applyFont="1" applyBorder="1" applyAlignment="1">
      <alignment horizontal="center" wrapText="1"/>
    </xf>
    <xf numFmtId="0" fontId="39" fillId="0" borderId="9" xfId="12" applyFont="1" applyFill="1" applyBorder="1" applyAlignment="1">
      <alignment horizontal="center"/>
    </xf>
    <xf numFmtId="171" fontId="24" fillId="0" borderId="19" xfId="4" applyNumberFormat="1" applyFont="1" applyFill="1" applyBorder="1" applyAlignment="1" applyProtection="1">
      <alignment horizontal="center"/>
      <protection locked="0"/>
    </xf>
    <xf numFmtId="171" fontId="24" fillId="0" borderId="19" xfId="4" applyNumberFormat="1" applyFont="1" applyFill="1" applyBorder="1" applyProtection="1">
      <protection locked="0"/>
    </xf>
    <xf numFmtId="189" fontId="24" fillId="0" borderId="9" xfId="0" applyNumberFormat="1" applyFont="1" applyFill="1" applyBorder="1" applyAlignment="1">
      <alignment horizontal="center" vertical="center" wrapText="1"/>
    </xf>
    <xf numFmtId="0" fontId="39" fillId="4" borderId="9" xfId="12" applyFont="1" applyFill="1" applyBorder="1" applyAlignment="1">
      <alignment horizontal="center"/>
    </xf>
    <xf numFmtId="171" fontId="24" fillId="0" borderId="9" xfId="4" applyNumberFormat="1" applyFont="1" applyFill="1" applyBorder="1" applyAlignment="1" applyProtection="1">
      <alignment horizontal="center"/>
      <protection locked="0"/>
    </xf>
    <xf numFmtId="171" fontId="24" fillId="0" borderId="9" xfId="4" applyNumberFormat="1" applyFont="1" applyFill="1" applyBorder="1" applyProtection="1">
      <protection locked="0"/>
    </xf>
    <xf numFmtId="0" fontId="24" fillId="0" borderId="0" xfId="0" applyFont="1" applyBorder="1" applyAlignment="1">
      <alignment horizontal="left" vertical="center" wrapText="1"/>
    </xf>
    <xf numFmtId="0" fontId="37" fillId="0" borderId="0" xfId="12" applyFont="1" applyFill="1" applyBorder="1" applyAlignment="1">
      <alignment horizontal="center"/>
    </xf>
    <xf numFmtId="165" fontId="24" fillId="0" borderId="0" xfId="0" applyNumberFormat="1" applyFont="1" applyBorder="1" applyAlignment="1">
      <alignment horizontal="center" vertical="center" wrapText="1"/>
    </xf>
    <xf numFmtId="0" fontId="24" fillId="4" borderId="0" xfId="0" applyFont="1" applyFill="1" applyBorder="1" applyAlignment="1">
      <alignment horizontal="left" vertical="center" wrapText="1"/>
    </xf>
    <xf numFmtId="0" fontId="37" fillId="4" borderId="0" xfId="12" applyFont="1" applyFill="1" applyBorder="1" applyAlignment="1">
      <alignment horizontal="center"/>
    </xf>
    <xf numFmtId="180" fontId="24" fillId="0" borderId="0" xfId="0" applyNumberFormat="1" applyFont="1" applyBorder="1" applyAlignment="1">
      <alignment horizontal="center" vertical="center" wrapText="1"/>
    </xf>
    <xf numFmtId="0" fontId="24" fillId="0" borderId="24" xfId="0" applyFont="1" applyBorder="1" applyAlignment="1">
      <alignment horizontal="center"/>
    </xf>
    <xf numFmtId="0" fontId="24" fillId="11" borderId="9" xfId="5" applyFont="1" applyFill="1" applyBorder="1" applyAlignment="1">
      <alignment horizontal="left" vertical="center" wrapText="1"/>
    </xf>
    <xf numFmtId="168" fontId="24" fillId="0" borderId="9" xfId="5" applyNumberFormat="1" applyFont="1" applyFill="1" applyBorder="1" applyAlignment="1">
      <alignment horizontal="left" vertical="center"/>
    </xf>
    <xf numFmtId="2" fontId="24" fillId="0" borderId="18" xfId="0" applyNumberFormat="1" applyFont="1" applyFill="1" applyBorder="1" applyAlignment="1">
      <alignment horizontal="center"/>
    </xf>
    <xf numFmtId="2" fontId="1" fillId="0" borderId="9" xfId="0" applyNumberFormat="1" applyFont="1" applyBorder="1" applyAlignment="1">
      <alignment horizontal="center"/>
    </xf>
    <xf numFmtId="2" fontId="29" fillId="0" borderId="9" xfId="8" applyNumberFormat="1" applyFont="1" applyBorder="1" applyAlignment="1">
      <alignment horizontal="center"/>
    </xf>
    <xf numFmtId="2" fontId="1" fillId="4" borderId="9" xfId="0" applyNumberFormat="1" applyFont="1" applyFill="1" applyBorder="1" applyAlignment="1">
      <alignment horizontal="center"/>
    </xf>
    <xf numFmtId="2" fontId="28" fillId="0" borderId="9" xfId="8" applyNumberFormat="1" applyBorder="1" applyAlignment="1">
      <alignment horizontal="center"/>
    </xf>
    <xf numFmtId="2" fontId="1" fillId="4" borderId="19" xfId="0" applyNumberFormat="1" applyFont="1" applyFill="1" applyBorder="1" applyAlignment="1">
      <alignment horizontal="center"/>
    </xf>
    <xf numFmtId="2" fontId="29" fillId="0" borderId="19" xfId="8" applyNumberFormat="1" applyFont="1" applyBorder="1" applyAlignment="1">
      <alignment horizontal="center"/>
    </xf>
    <xf numFmtId="0" fontId="24" fillId="4" borderId="14" xfId="0" applyFont="1" applyFill="1" applyBorder="1" applyAlignment="1">
      <alignment horizontal="center"/>
    </xf>
    <xf numFmtId="0" fontId="1" fillId="4" borderId="9" xfId="0" applyFont="1" applyFill="1" applyBorder="1" applyAlignment="1">
      <alignment horizontal="center"/>
    </xf>
    <xf numFmtId="2" fontId="24" fillId="0" borderId="23" xfId="0" applyNumberFormat="1" applyFont="1" applyFill="1" applyBorder="1" applyAlignment="1">
      <alignment horizontal="center"/>
    </xf>
    <xf numFmtId="2" fontId="24" fillId="0" borderId="26" xfId="0" applyNumberFormat="1" applyFont="1" applyFill="1" applyBorder="1" applyAlignment="1">
      <alignment horizontal="center"/>
    </xf>
    <xf numFmtId="2" fontId="24" fillId="4" borderId="9" xfId="14" applyNumberFormat="1" applyFont="1" applyFill="1" applyBorder="1" applyAlignment="1">
      <alignment horizontal="center"/>
    </xf>
    <xf numFmtId="2" fontId="24" fillId="0" borderId="9" xfId="0" applyNumberFormat="1" applyFont="1" applyFill="1" applyBorder="1" applyAlignment="1">
      <alignment horizontal="center"/>
    </xf>
    <xf numFmtId="9" fontId="24" fillId="0" borderId="0" xfId="3" applyFont="1"/>
    <xf numFmtId="39" fontId="1" fillId="0" borderId="9" xfId="5" applyNumberFormat="1" applyFont="1" applyBorder="1" applyAlignment="1">
      <alignment horizontal="center"/>
    </xf>
    <xf numFmtId="2" fontId="30" fillId="0" borderId="9" xfId="8" applyNumberFormat="1" applyFont="1" applyBorder="1" applyAlignment="1">
      <alignment horizontal="center"/>
    </xf>
    <xf numFmtId="39" fontId="24" fillId="0" borderId="9" xfId="5" applyNumberFormat="1" applyFont="1" applyBorder="1" applyAlignment="1">
      <alignment horizontal="center"/>
    </xf>
    <xf numFmtId="9" fontId="24" fillId="0" borderId="9" xfId="7" applyNumberFormat="1" applyFont="1" applyBorder="1" applyAlignment="1">
      <alignment horizontal="center" vertical="center" wrapText="1"/>
    </xf>
    <xf numFmtId="193" fontId="24" fillId="0" borderId="9" xfId="5" applyNumberFormat="1" applyFont="1" applyBorder="1" applyAlignment="1">
      <alignment horizontal="center"/>
    </xf>
    <xf numFmtId="193" fontId="1" fillId="0" borderId="9" xfId="5" applyNumberFormat="1" applyFont="1" applyBorder="1" applyAlignment="1">
      <alignment horizontal="center"/>
    </xf>
    <xf numFmtId="170" fontId="24" fillId="0" borderId="9" xfId="5" applyNumberFormat="1" applyFont="1" applyBorder="1" applyAlignment="1">
      <alignment horizontal="center"/>
    </xf>
    <xf numFmtId="170" fontId="1" fillId="0" borderId="9" xfId="5" applyNumberFormat="1" applyFont="1" applyBorder="1" applyAlignment="1">
      <alignment horizontal="center"/>
    </xf>
    <xf numFmtId="171" fontId="24" fillId="4" borderId="9" xfId="4" applyNumberFormat="1" applyFont="1" applyFill="1" applyBorder="1" applyAlignment="1" applyProtection="1">
      <alignment horizontal="center"/>
      <protection locked="0"/>
    </xf>
    <xf numFmtId="171" fontId="29" fillId="4" borderId="9" xfId="2" applyNumberFormat="1" applyFont="1" applyFill="1" applyBorder="1" applyAlignment="1">
      <alignment horizontal="center"/>
    </xf>
    <xf numFmtId="0" fontId="37" fillId="4" borderId="9" xfId="12" applyFont="1" applyFill="1" applyBorder="1" applyAlignment="1">
      <alignment horizontal="center"/>
    </xf>
    <xf numFmtId="0" fontId="0" fillId="0" borderId="16" xfId="0" applyBorder="1"/>
    <xf numFmtId="39" fontId="0" fillId="4" borderId="9" xfId="1" applyNumberFormat="1" applyFont="1" applyFill="1" applyBorder="1" applyAlignment="1">
      <alignment horizontal="center"/>
    </xf>
    <xf numFmtId="39" fontId="28" fillId="0" borderId="9" xfId="8" applyNumberFormat="1" applyBorder="1" applyAlignment="1">
      <alignment horizontal="center"/>
    </xf>
    <xf numFmtId="39" fontId="28" fillId="0" borderId="9" xfId="8" applyNumberFormat="1" applyFont="1" applyBorder="1" applyAlignment="1">
      <alignment horizontal="center"/>
    </xf>
    <xf numFmtId="0" fontId="28" fillId="0" borderId="9" xfId="8" applyFont="1" applyBorder="1"/>
    <xf numFmtId="180" fontId="24" fillId="4" borderId="9" xfId="0" applyNumberFormat="1" applyFont="1" applyFill="1" applyBorder="1" applyAlignment="1">
      <alignment horizontal="center" vertical="center" wrapText="1"/>
    </xf>
    <xf numFmtId="0" fontId="28" fillId="0" borderId="0" xfId="8" applyAlignment="1">
      <alignment vertical="center"/>
    </xf>
    <xf numFmtId="0" fontId="28" fillId="0" borderId="0" xfId="8" applyFont="1" applyAlignment="1">
      <alignment vertical="center"/>
    </xf>
    <xf numFmtId="180" fontId="24" fillId="4" borderId="0" xfId="0" applyNumberFormat="1" applyFont="1" applyFill="1" applyBorder="1" applyAlignment="1">
      <alignment horizontal="center" vertical="center" wrapText="1"/>
    </xf>
    <xf numFmtId="0" fontId="28" fillId="0" borderId="0" xfId="8" applyAlignment="1">
      <alignment horizontal="center" vertical="center"/>
    </xf>
    <xf numFmtId="0" fontId="24" fillId="11" borderId="25" xfId="0" applyFont="1" applyFill="1" applyBorder="1" applyAlignment="1">
      <alignment horizontal="center" vertical="center" wrapText="1"/>
    </xf>
    <xf numFmtId="0" fontId="24" fillId="11" borderId="28" xfId="0" applyFont="1" applyFill="1" applyBorder="1" applyAlignment="1">
      <alignment horizontal="center" vertical="center" wrapText="1"/>
    </xf>
    <xf numFmtId="0" fontId="24" fillId="11" borderId="26" xfId="0" applyFont="1" applyFill="1" applyBorder="1" applyAlignment="1">
      <alignment horizontal="center" vertical="center" wrapText="1"/>
    </xf>
    <xf numFmtId="0" fontId="0" fillId="0" borderId="27" xfId="0" applyBorder="1" applyAlignment="1">
      <alignment vertical="center" wrapText="1"/>
    </xf>
    <xf numFmtId="2" fontId="28" fillId="4" borderId="9" xfId="8" applyNumberFormat="1" applyFill="1" applyBorder="1" applyAlignment="1">
      <alignment horizontal="center"/>
    </xf>
    <xf numFmtId="0" fontId="29" fillId="0" borderId="0" xfId="8" applyFont="1" applyAlignment="1">
      <alignment wrapText="1"/>
    </xf>
    <xf numFmtId="39" fontId="24" fillId="0" borderId="9" xfId="1" applyNumberFormat="1" applyFont="1" applyFill="1" applyBorder="1" applyAlignment="1">
      <alignment horizontal="center" vertical="center" wrapText="1"/>
    </xf>
    <xf numFmtId="39" fontId="70" fillId="0" borderId="9" xfId="1" applyNumberFormat="1" applyFont="1" applyFill="1" applyBorder="1" applyAlignment="1">
      <alignment horizontal="center" vertical="center" wrapText="1"/>
    </xf>
    <xf numFmtId="9" fontId="70" fillId="0" borderId="9" xfId="3" applyFont="1" applyFill="1" applyBorder="1" applyAlignment="1">
      <alignment horizontal="center" vertical="center" wrapText="1"/>
    </xf>
    <xf numFmtId="0" fontId="29" fillId="0" borderId="9" xfId="8" applyFont="1" applyBorder="1" applyAlignment="1">
      <alignment wrapText="1"/>
    </xf>
    <xf numFmtId="0" fontId="29" fillId="0" borderId="9" xfId="8" applyFont="1" applyBorder="1"/>
    <xf numFmtId="37" fontId="24" fillId="0" borderId="9" xfId="1" applyNumberFormat="1" applyFont="1" applyFill="1" applyBorder="1" applyAlignment="1">
      <alignment horizontal="center" vertical="center" wrapText="1"/>
    </xf>
    <xf numFmtId="37" fontId="70" fillId="0" borderId="9" xfId="1" applyNumberFormat="1" applyFont="1" applyFill="1" applyBorder="1" applyAlignment="1">
      <alignment horizontal="center" vertical="center" wrapText="1"/>
    </xf>
    <xf numFmtId="171" fontId="70" fillId="0" borderId="9" xfId="0" applyNumberFormat="1" applyFont="1" applyFill="1" applyBorder="1" applyAlignment="1">
      <alignment horizontal="center" vertical="center" wrapText="1"/>
    </xf>
    <xf numFmtId="165" fontId="29" fillId="0" borderId="9" xfId="8" applyNumberFormat="1" applyFont="1" applyBorder="1" applyAlignment="1">
      <alignment horizontal="center"/>
    </xf>
    <xf numFmtId="171" fontId="24" fillId="4" borderId="9" xfId="13" applyNumberFormat="1" applyFont="1" applyFill="1" applyBorder="1" applyAlignment="1">
      <alignment horizontal="center" vertical="center"/>
    </xf>
    <xf numFmtId="0" fontId="24" fillId="4" borderId="14" xfId="6" applyFont="1" applyFill="1" applyBorder="1" applyAlignment="1">
      <alignment horizontal="left"/>
    </xf>
    <xf numFmtId="171" fontId="24"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0" fontId="24" fillId="0" borderId="9" xfId="6" applyFont="1" applyFill="1" applyBorder="1" applyAlignment="1">
      <alignment horizontal="center"/>
    </xf>
    <xf numFmtId="2" fontId="24" fillId="0" borderId="9" xfId="6" applyNumberFormat="1" applyFont="1" applyFill="1" applyBorder="1"/>
    <xf numFmtId="37" fontId="4" fillId="0" borderId="9" xfId="1" applyNumberFormat="1" applyFont="1" applyFill="1" applyBorder="1" applyAlignment="1">
      <alignment horizontal="center" vertical="center" wrapText="1"/>
    </xf>
    <xf numFmtId="0" fontId="1" fillId="0" borderId="9" xfId="6" applyFill="1" applyBorder="1" applyAlignment="1">
      <alignment horizontal="center"/>
    </xf>
    <xf numFmtId="165" fontId="55" fillId="0" borderId="9" xfId="6" applyNumberFormat="1" applyFont="1" applyFill="1" applyBorder="1" applyAlignment="1">
      <alignment horizontal="left" vertical="center" wrapText="1"/>
    </xf>
    <xf numFmtId="0" fontId="4" fillId="4" borderId="9" xfId="6" applyFont="1" applyFill="1" applyBorder="1" applyAlignment="1">
      <alignment horizontal="center"/>
    </xf>
    <xf numFmtId="165" fontId="24" fillId="4" borderId="9" xfId="6" applyNumberFormat="1" applyFont="1" applyFill="1" applyBorder="1" applyAlignment="1">
      <alignment horizontal="center" vertical="center" wrapText="1"/>
    </xf>
    <xf numFmtId="165" fontId="1" fillId="4" borderId="9" xfId="6" applyNumberFormat="1" applyFon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4" fillId="0" borderId="14" xfId="3" applyFont="1" applyFill="1" applyBorder="1" applyAlignment="1">
      <alignment horizontal="center" vertical="center" wrapText="1"/>
    </xf>
    <xf numFmtId="0" fontId="24" fillId="0" borderId="9" xfId="6" applyFont="1" applyFill="1" applyBorder="1" applyAlignment="1"/>
    <xf numFmtId="165" fontId="24" fillId="0" borderId="23" xfId="6" applyNumberFormat="1" applyFont="1" applyFill="1" applyBorder="1" applyAlignment="1">
      <alignment horizontal="center" vertical="center"/>
    </xf>
    <xf numFmtId="0" fontId="17" fillId="4" borderId="0" xfId="5" applyFont="1" applyFill="1" applyBorder="1" applyAlignment="1">
      <alignment vertical="center" wrapText="1"/>
    </xf>
    <xf numFmtId="0" fontId="36" fillId="4" borderId="0" xfId="0" applyFont="1" applyFill="1" applyBorder="1" applyAlignment="1">
      <alignment vertical="center" wrapText="1"/>
    </xf>
    <xf numFmtId="0" fontId="0" fillId="0" borderId="0" xfId="0" applyBorder="1" applyAlignment="1">
      <alignment vertical="center" wrapText="1"/>
    </xf>
    <xf numFmtId="0" fontId="37" fillId="0" borderId="9" xfId="12"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1" fillId="4" borderId="0" xfId="5" applyFont="1" applyFill="1" applyBorder="1" applyAlignment="1">
      <alignment vertical="center" wrapText="1"/>
    </xf>
    <xf numFmtId="0" fontId="24" fillId="0" borderId="0" xfId="6" applyFont="1" applyBorder="1" applyAlignment="1">
      <alignment horizontal="left" vertical="center" wrapText="1"/>
    </xf>
    <xf numFmtId="1" fontId="0" fillId="0" borderId="9" xfId="13" applyNumberFormat="1" applyFont="1" applyFill="1" applyBorder="1" applyAlignment="1">
      <alignment horizontal="center" vertical="center" wrapText="1"/>
    </xf>
    <xf numFmtId="165" fontId="0" fillId="0" borderId="9" xfId="13" applyNumberFormat="1" applyFont="1" applyFill="1" applyBorder="1" applyAlignment="1">
      <alignment horizontal="center" vertical="center" wrapText="1"/>
    </xf>
    <xf numFmtId="0" fontId="24" fillId="0" borderId="9" xfId="8" applyFont="1" applyBorder="1" applyAlignment="1">
      <alignment horizontal="left" wrapText="1"/>
    </xf>
    <xf numFmtId="0" fontId="72" fillId="0" borderId="0" xfId="0" applyFont="1" applyAlignment="1">
      <alignment horizontal="left"/>
    </xf>
    <xf numFmtId="200" fontId="24" fillId="0" borderId="9" xfId="8" applyNumberFormat="1" applyFont="1" applyBorder="1" applyAlignment="1">
      <alignment horizontal="center"/>
    </xf>
    <xf numFmtId="39" fontId="24"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0" fontId="52" fillId="0" borderId="9" xfId="8" applyFont="1" applyBorder="1" applyAlignment="1">
      <alignment horizontal="left" vertical="center"/>
    </xf>
    <xf numFmtId="2" fontId="0" fillId="0" borderId="9" xfId="3" applyNumberFormat="1" applyFont="1" applyBorder="1" applyAlignment="1">
      <alignment horizontal="center"/>
    </xf>
    <xf numFmtId="1" fontId="24" fillId="0" borderId="9" xfId="3" applyNumberFormat="1" applyFont="1" applyBorder="1" applyAlignment="1">
      <alignment horizontal="center"/>
    </xf>
    <xf numFmtId="0" fontId="24" fillId="0" borderId="9" xfId="8" applyFont="1" applyBorder="1"/>
    <xf numFmtId="0" fontId="24" fillId="0" borderId="9" xfId="13" applyFont="1" applyBorder="1" applyAlignment="1">
      <alignment horizontal="center"/>
    </xf>
    <xf numFmtId="165" fontId="28" fillId="4" borderId="9" xfId="8" applyNumberFormat="1" applyFill="1" applyBorder="1" applyAlignment="1">
      <alignment horizontal="center"/>
    </xf>
    <xf numFmtId="165" fontId="29" fillId="4" borderId="9" xfId="8" applyNumberFormat="1" applyFont="1" applyFill="1" applyBorder="1" applyAlignment="1">
      <alignment horizontal="center"/>
    </xf>
    <xf numFmtId="0" fontId="29" fillId="4" borderId="0" xfId="8" applyFont="1" applyFill="1" applyBorder="1" applyAlignment="1">
      <alignment horizontal="left"/>
    </xf>
    <xf numFmtId="0" fontId="42" fillId="0" borderId="9" xfId="8" applyFont="1" applyBorder="1" applyAlignment="1">
      <alignment horizontal="left" vertical="center"/>
    </xf>
    <xf numFmtId="2" fontId="28" fillId="0" borderId="9" xfId="3" applyNumberFormat="1" applyFont="1" applyBorder="1" applyAlignment="1">
      <alignment horizontal="center"/>
    </xf>
    <xf numFmtId="0" fontId="42" fillId="0" borderId="19" xfId="8" applyFont="1" applyBorder="1" applyAlignment="1">
      <alignment horizontal="left" vertical="center"/>
    </xf>
    <xf numFmtId="169" fontId="24" fillId="4" borderId="9" xfId="2" applyNumberFormat="1" applyFont="1" applyFill="1" applyBorder="1" applyAlignment="1">
      <alignment horizontal="center"/>
    </xf>
    <xf numFmtId="0" fontId="39" fillId="4" borderId="9" xfId="13" applyFont="1" applyFill="1" applyBorder="1" applyAlignment="1">
      <alignment horizontal="center"/>
    </xf>
    <xf numFmtId="0" fontId="29" fillId="4" borderId="0" xfId="8" applyFont="1" applyFill="1" applyAlignment="1">
      <alignment horizontal="left"/>
    </xf>
    <xf numFmtId="178" fontId="24" fillId="4" borderId="0" xfId="2" applyNumberFormat="1" applyFont="1" applyFill="1" applyBorder="1" applyAlignment="1">
      <alignment horizontal="center"/>
    </xf>
    <xf numFmtId="0" fontId="29" fillId="4" borderId="9" xfId="8" applyFont="1" applyFill="1" applyBorder="1" applyAlignment="1">
      <alignment wrapText="1"/>
    </xf>
    <xf numFmtId="0" fontId="24" fillId="0" borderId="9" xfId="0" applyFont="1" applyBorder="1" applyAlignment="1">
      <alignment horizontal="left"/>
    </xf>
    <xf numFmtId="2" fontId="29" fillId="4" borderId="9" xfId="3" applyNumberFormat="1" applyFont="1" applyFill="1" applyBorder="1" applyAlignment="1">
      <alignment horizontal="center"/>
    </xf>
    <xf numFmtId="2" fontId="28" fillId="4" borderId="9" xfId="3" applyNumberFormat="1" applyFont="1" applyFill="1" applyBorder="1" applyAlignment="1">
      <alignment horizontal="center"/>
    </xf>
    <xf numFmtId="9" fontId="4" fillId="4" borderId="9" xfId="3" applyNumberFormat="1" applyFont="1" applyFill="1" applyBorder="1" applyAlignment="1">
      <alignment horizontal="center"/>
    </xf>
    <xf numFmtId="0" fontId="29" fillId="0" borderId="0" xfId="8" applyFont="1" applyFill="1" applyAlignment="1">
      <alignment horizontal="center"/>
    </xf>
    <xf numFmtId="165" fontId="29" fillId="4" borderId="9" xfId="3" applyNumberFormat="1" applyFont="1" applyFill="1" applyBorder="1" applyAlignment="1">
      <alignment horizontal="center"/>
    </xf>
    <xf numFmtId="44" fontId="24" fillId="0" borderId="9" xfId="2" applyFont="1" applyFill="1" applyBorder="1"/>
    <xf numFmtId="165" fontId="28" fillId="4" borderId="9" xfId="3" applyNumberFormat="1" applyFont="1" applyFill="1" applyBorder="1" applyAlignment="1">
      <alignment horizontal="center"/>
    </xf>
    <xf numFmtId="9" fontId="29" fillId="4" borderId="23" xfId="3" applyFont="1" applyFill="1" applyBorder="1" applyAlignment="1">
      <alignment horizontal="center"/>
    </xf>
    <xf numFmtId="44" fontId="29" fillId="0" borderId="0" xfId="8" applyNumberFormat="1" applyFont="1" applyFill="1"/>
    <xf numFmtId="170" fontId="24" fillId="0" borderId="9" xfId="1" applyNumberFormat="1" applyFont="1" applyBorder="1" applyAlignment="1">
      <alignment horizontal="center"/>
    </xf>
    <xf numFmtId="171" fontId="24" fillId="0" borderId="9" xfId="3" applyNumberFormat="1" applyFont="1" applyBorder="1" applyAlignment="1">
      <alignment horizontal="center"/>
    </xf>
    <xf numFmtId="171" fontId="4" fillId="0" borderId="9" xfId="3" applyNumberFormat="1" applyFont="1" applyBorder="1" applyAlignment="1">
      <alignment horizontal="center"/>
    </xf>
    <xf numFmtId="165" fontId="0" fillId="0" borderId="9" xfId="0" applyNumberFormat="1" applyFont="1" applyBorder="1" applyAlignment="1">
      <alignment horizontal="center"/>
    </xf>
    <xf numFmtId="0" fontId="39" fillId="0" borderId="0" xfId="12" applyFont="1" applyFill="1" applyBorder="1" applyAlignment="1">
      <alignment horizontal="center"/>
    </xf>
    <xf numFmtId="168" fontId="24" fillId="0" borderId="9" xfId="5" applyNumberFormat="1" applyFont="1" applyBorder="1" applyAlignment="1">
      <alignment horizontal="left" vertical="center"/>
    </xf>
    <xf numFmtId="2" fontId="0" fillId="4" borderId="9" xfId="0" applyNumberFormat="1" applyFont="1" applyFill="1" applyBorder="1" applyAlignment="1">
      <alignment horizontal="center"/>
    </xf>
    <xf numFmtId="0" fontId="24" fillId="4" borderId="9" xfId="0" applyFont="1" applyFill="1" applyBorder="1" applyAlignment="1">
      <alignment horizontal="center"/>
    </xf>
    <xf numFmtId="10" fontId="24" fillId="4" borderId="9" xfId="7" applyNumberFormat="1" applyFont="1" applyFill="1" applyBorder="1" applyAlignment="1">
      <alignment horizontal="center" vertical="center" wrapText="1"/>
    </xf>
    <xf numFmtId="10" fontId="47" fillId="4" borderId="9" xfId="7" applyNumberFormat="1" applyFont="1" applyFill="1" applyBorder="1" applyAlignment="1">
      <alignment horizontal="center" vertical="center" wrapText="1"/>
    </xf>
    <xf numFmtId="9" fontId="24" fillId="4" borderId="9" xfId="7" applyFont="1" applyFill="1" applyBorder="1" applyAlignment="1">
      <alignment horizontal="center" vertical="center" wrapText="1"/>
    </xf>
    <xf numFmtId="200" fontId="70" fillId="0" borderId="9" xfId="8" applyNumberFormat="1" applyFont="1" applyBorder="1" applyAlignment="1">
      <alignment horizontal="center"/>
    </xf>
    <xf numFmtId="0" fontId="24" fillId="0" borderId="0" xfId="0" applyFont="1" applyAlignment="1">
      <alignment horizontal="left" wrapText="1"/>
    </xf>
    <xf numFmtId="2" fontId="0" fillId="0" borderId="0" xfId="0" applyNumberFormat="1" applyAlignment="1">
      <alignment horizontal="center" wrapText="1"/>
    </xf>
    <xf numFmtId="0" fontId="29" fillId="0" borderId="39" xfId="8" applyFont="1" applyBorder="1"/>
    <xf numFmtId="189" fontId="29" fillId="0" borderId="0" xfId="8" applyNumberFormat="1" applyFont="1"/>
    <xf numFmtId="2" fontId="29" fillId="0" borderId="0" xfId="8" applyNumberFormat="1" applyFont="1" applyAlignment="1">
      <alignment horizontal="center"/>
    </xf>
    <xf numFmtId="179" fontId="0" fillId="4" borderId="9" xfId="0" applyNumberFormat="1" applyFont="1" applyFill="1" applyBorder="1" applyAlignment="1">
      <alignment horizontal="center" vertical="center" wrapText="1"/>
    </xf>
    <xf numFmtId="0" fontId="24" fillId="0" borderId="0" xfId="0" applyFont="1" applyFill="1" applyBorder="1" applyAlignment="1">
      <alignment horizontal="left" vertical="center" wrapText="1"/>
    </xf>
    <xf numFmtId="0" fontId="73" fillId="0" borderId="0" xfId="0" applyFont="1" applyBorder="1" applyAlignment="1">
      <alignment horizontal="left" vertical="center" wrapText="1"/>
    </xf>
    <xf numFmtId="170" fontId="24" fillId="0" borderId="9" xfId="0" applyNumberFormat="1" applyFont="1" applyFill="1" applyBorder="1" applyAlignment="1">
      <alignment horizontal="center" vertical="center" wrapText="1"/>
    </xf>
    <xf numFmtId="2" fontId="0" fillId="4" borderId="9" xfId="1" applyNumberFormat="1" applyFont="1" applyFill="1" applyBorder="1" applyAlignment="1">
      <alignment horizontal="center"/>
    </xf>
    <xf numFmtId="0" fontId="24" fillId="0" borderId="22" xfId="0" applyFont="1" applyFill="1" applyBorder="1" applyAlignment="1">
      <alignment horizontal="center" vertical="center" wrapText="1"/>
    </xf>
    <xf numFmtId="39" fontId="70"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4" fillId="0" borderId="18" xfId="8"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0" fontId="39"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7" fillId="4" borderId="9" xfId="12" applyFont="1" applyFill="1" applyBorder="1"/>
    <xf numFmtId="166" fontId="0" fillId="4" borderId="9" xfId="0" applyNumberFormat="1" applyFill="1" applyBorder="1"/>
    <xf numFmtId="0" fontId="37" fillId="14" borderId="16" xfId="12" applyFont="1" applyFill="1" applyBorder="1"/>
    <xf numFmtId="166" fontId="0" fillId="14" borderId="18" xfId="0" applyNumberFormat="1" applyFill="1" applyBorder="1"/>
    <xf numFmtId="203" fontId="0" fillId="0" borderId="9" xfId="0" applyNumberFormat="1" applyBorder="1"/>
    <xf numFmtId="166" fontId="0" fillId="0" borderId="0" xfId="0" applyNumberFormat="1"/>
    <xf numFmtId="204" fontId="0" fillId="4" borderId="0" xfId="3" applyNumberFormat="1" applyFont="1" applyFill="1"/>
    <xf numFmtId="0" fontId="37" fillId="4" borderId="0" xfId="18" applyFill="1"/>
    <xf numFmtId="0" fontId="75" fillId="4" borderId="0" xfId="18" applyFont="1" applyFill="1"/>
    <xf numFmtId="0" fontId="6" fillId="4" borderId="0" xfId="0" applyFont="1" applyFill="1"/>
    <xf numFmtId="0" fontId="37" fillId="4" borderId="0" xfId="18" applyFont="1" applyFill="1"/>
    <xf numFmtId="0" fontId="76" fillId="4" borderId="0" xfId="18" applyFont="1" applyFill="1"/>
    <xf numFmtId="0" fontId="55" fillId="4" borderId="0" xfId="0" applyFont="1" applyFill="1"/>
    <xf numFmtId="0" fontId="24" fillId="0" borderId="27" xfId="8" applyFont="1" applyBorder="1" applyAlignment="1">
      <alignment horizontal="center"/>
    </xf>
    <xf numFmtId="169" fontId="24" fillId="0" borderId="27" xfId="2" applyNumberFormat="1" applyFont="1" applyBorder="1"/>
    <xf numFmtId="0" fontId="0" fillId="0" borderId="27" xfId="0" applyBorder="1"/>
    <xf numFmtId="170" fontId="24" fillId="4" borderId="27" xfId="1" applyNumberFormat="1" applyFont="1" applyFill="1" applyBorder="1" applyAlignment="1">
      <alignment horizontal="center"/>
    </xf>
    <xf numFmtId="170" fontId="24"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4" fillId="11" borderId="20" xfId="5" applyFont="1" applyFill="1" applyBorder="1" applyAlignment="1">
      <alignment horizontal="center" vertical="center" wrapText="1"/>
    </xf>
    <xf numFmtId="168" fontId="24" fillId="0" borderId="9" xfId="5" applyNumberFormat="1" applyFont="1" applyBorder="1" applyAlignment="1">
      <alignment horizontal="left" vertical="center" wrapText="1"/>
    </xf>
    <xf numFmtId="168" fontId="24" fillId="0" borderId="9" xfId="5" applyNumberFormat="1" applyFont="1" applyBorder="1" applyAlignment="1">
      <alignment horizontal="left" vertical="top"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1" borderId="19" xfId="5" applyFont="1" applyFill="1" applyBorder="1" applyAlignment="1">
      <alignment horizontal="center" vertical="center" wrapText="1"/>
    </xf>
    <xf numFmtId="0" fontId="24" fillId="0" borderId="0" xfId="0" applyFont="1" applyBorder="1" applyAlignment="1">
      <alignment wrapText="1"/>
    </xf>
    <xf numFmtId="0" fontId="24" fillId="0" borderId="9" xfId="6" applyFont="1" applyFill="1" applyBorder="1" applyAlignment="1">
      <alignment wrapText="1"/>
    </xf>
    <xf numFmtId="0" fontId="24" fillId="11" borderId="9" xfId="0" applyFont="1" applyFill="1" applyBorder="1" applyAlignment="1">
      <alignment horizontal="center" vertical="center" wrapText="1"/>
    </xf>
    <xf numFmtId="0" fontId="24" fillId="0" borderId="9" xfId="0"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11" borderId="16" xfId="0" applyFont="1" applyFill="1" applyBorder="1" applyAlignment="1">
      <alignment horizontal="center" vertical="center" wrapText="1"/>
    </xf>
    <xf numFmtId="0" fontId="24" fillId="11" borderId="18" xfId="0" applyFont="1" applyFill="1" applyBorder="1" applyAlignment="1">
      <alignment horizontal="center"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11" borderId="17" xfId="0" applyFont="1" applyFill="1" applyBorder="1" applyAlignment="1">
      <alignment horizontal="center" vertical="center" wrapText="1"/>
    </xf>
    <xf numFmtId="3" fontId="24" fillId="0" borderId="16" xfId="0" applyNumberFormat="1" applyFont="1" applyFill="1" applyBorder="1" applyAlignment="1">
      <alignment horizontal="center" vertical="center" wrapText="1"/>
    </xf>
    <xf numFmtId="0" fontId="24" fillId="0" borderId="23" xfId="0" applyFont="1" applyFill="1" applyBorder="1" applyAlignment="1">
      <alignment horizontal="left"/>
    </xf>
    <xf numFmtId="0" fontId="42" fillId="0" borderId="9" xfId="8" applyFont="1" applyFill="1" applyBorder="1" applyAlignment="1">
      <alignment horizontal="left" vertical="center"/>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24" fillId="16" borderId="4" xfId="0" applyFont="1" applyFill="1" applyBorder="1" applyAlignment="1">
      <alignment vertical="top" wrapText="1"/>
    </xf>
    <xf numFmtId="0" fontId="24" fillId="16" borderId="16" xfId="0" applyFont="1" applyFill="1" applyBorder="1" applyAlignment="1">
      <alignment vertical="top" wrapText="1"/>
    </xf>
    <xf numFmtId="0" fontId="24" fillId="4" borderId="16" xfId="0" applyFont="1" applyFill="1" applyBorder="1" applyAlignment="1">
      <alignment vertical="top" wrapText="1"/>
    </xf>
    <xf numFmtId="0" fontId="24" fillId="11" borderId="19" xfId="0" applyFont="1" applyFill="1" applyBorder="1" applyAlignment="1">
      <alignment horizontal="center" vertical="center" wrapText="1"/>
    </xf>
    <xf numFmtId="0" fontId="24" fillId="4" borderId="16" xfId="0" applyFont="1" applyFill="1" applyBorder="1" applyAlignment="1">
      <alignment horizontal="left" vertical="top" wrapText="1"/>
    </xf>
    <xf numFmtId="0" fontId="24" fillId="4" borderId="17" xfId="0" applyFont="1" applyFill="1" applyBorder="1" applyAlignment="1">
      <alignment horizontal="left" vertical="top" wrapText="1"/>
    </xf>
    <xf numFmtId="0" fontId="24" fillId="4" borderId="18"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0" borderId="9" xfId="0" applyFont="1" applyBorder="1" applyAlignment="1">
      <alignment horizontal="left" vertical="center" wrapText="1"/>
    </xf>
    <xf numFmtId="0" fontId="24" fillId="4" borderId="4"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8"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center"/>
    </xf>
    <xf numFmtId="0" fontId="24" fillId="4" borderId="4"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4" xfId="8" applyFont="1" applyFill="1" applyBorder="1" applyAlignment="1">
      <alignment horizontal="left" vertical="center"/>
    </xf>
    <xf numFmtId="0" fontId="24" fillId="15" borderId="9" xfId="0" applyFont="1" applyFill="1" applyBorder="1" applyAlignment="1">
      <alignment horizontal="center" vertical="center" wrapText="1"/>
    </xf>
    <xf numFmtId="0" fontId="24" fillId="11" borderId="19" xfId="5" applyFont="1" applyFill="1" applyBorder="1" applyAlignment="1">
      <alignment horizontal="left" vertical="center" wrapText="1"/>
    </xf>
    <xf numFmtId="0" fontId="24" fillId="11" borderId="9" xfId="5" applyFont="1" applyFill="1" applyBorder="1" applyAlignment="1">
      <alignment horizontal="center" vertical="center" wrapText="1"/>
    </xf>
    <xf numFmtId="0" fontId="24" fillId="0" borderId="9" xfId="8" applyFont="1" applyFill="1" applyBorder="1" applyAlignment="1">
      <alignment wrapText="1"/>
    </xf>
    <xf numFmtId="3" fontId="24" fillId="0" borderId="9" xfId="0" applyNumberFormat="1"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165" fontId="24" fillId="0" borderId="9" xfId="13" applyNumberFormat="1" applyFont="1" applyFill="1" applyBorder="1" applyAlignment="1">
      <alignment vertical="center" wrapText="1"/>
    </xf>
    <xf numFmtId="0" fontId="24" fillId="11" borderId="9" xfId="0" applyFont="1" applyFill="1" applyBorder="1" applyAlignment="1">
      <alignment vertical="center" wrapText="1"/>
    </xf>
    <xf numFmtId="0" fontId="24" fillId="0" borderId="18" xfId="0"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0" fontId="24" fillId="0" borderId="9" xfId="8" applyFont="1" applyFill="1" applyBorder="1" applyAlignment="1">
      <alignment horizontal="left" vertical="center" wrapText="1"/>
    </xf>
    <xf numFmtId="0" fontId="24" fillId="11" borderId="21" xfId="0" applyFont="1" applyFill="1" applyBorder="1" applyAlignment="1">
      <alignment horizontal="center" vertical="center" wrapText="1"/>
    </xf>
    <xf numFmtId="165" fontId="24" fillId="0" borderId="19"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24" fillId="0" borderId="17"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0" fontId="24" fillId="0" borderId="9" xfId="8" applyFont="1" applyFill="1" applyBorder="1" applyAlignment="1">
      <alignment horizontal="left" vertical="center"/>
    </xf>
    <xf numFmtId="0" fontId="52" fillId="0" borderId="9" xfId="8" applyFont="1" applyFill="1" applyBorder="1" applyAlignment="1">
      <alignment horizontal="left" vertical="center"/>
    </xf>
    <xf numFmtId="0" fontId="24" fillId="0" borderId="9" xfId="0" applyFont="1" applyFill="1" applyBorder="1" applyAlignment="1">
      <alignment vertical="center" wrapText="1"/>
    </xf>
    <xf numFmtId="0" fontId="52" fillId="4" borderId="19" xfId="8" applyFont="1" applyFill="1" applyBorder="1" applyAlignment="1">
      <alignment horizontal="left" vertical="center"/>
    </xf>
    <xf numFmtId="0" fontId="24" fillId="0" borderId="9" xfId="0" applyFont="1" applyFill="1" applyBorder="1" applyAlignment="1">
      <alignment horizontal="center" vertical="center" wrapText="1"/>
    </xf>
    <xf numFmtId="0" fontId="24" fillId="0" borderId="16" xfId="0" applyFont="1" applyFill="1" applyBorder="1" applyAlignment="1">
      <alignment horizontal="center" vertical="center" wrapText="1"/>
    </xf>
    <xf numFmtId="0" fontId="24" fillId="11" borderId="9" xfId="0" applyFont="1" applyFill="1" applyBorder="1" applyAlignment="1">
      <alignment horizontal="left" vertical="center" wrapText="1"/>
    </xf>
    <xf numFmtId="0" fontId="24" fillId="0" borderId="30" xfId="0" applyFont="1" applyBorder="1" applyAlignment="1">
      <alignment horizontal="left" vertical="center" wrapText="1"/>
    </xf>
    <xf numFmtId="0" fontId="24" fillId="0" borderId="23" xfId="0" applyFont="1" applyBorder="1" applyAlignment="1">
      <alignment horizontal="left" vertical="center" wrapText="1"/>
    </xf>
    <xf numFmtId="0" fontId="24" fillId="4" borderId="9" xfId="8" applyFont="1" applyFill="1" applyBorder="1" applyAlignment="1">
      <alignment horizontal="left" vertical="center" wrapText="1"/>
    </xf>
    <xf numFmtId="0" fontId="24" fillId="0" borderId="9" xfId="0" applyFont="1" applyBorder="1" applyAlignment="1">
      <alignment horizontal="left" wrapText="1"/>
    </xf>
    <xf numFmtId="0" fontId="29" fillId="4" borderId="9" xfId="8" applyFont="1" applyFill="1" applyBorder="1" applyAlignment="1">
      <alignment horizontal="left"/>
    </xf>
    <xf numFmtId="0" fontId="42" fillId="4" borderId="9" xfId="8" applyFont="1" applyFill="1" applyBorder="1" applyAlignment="1">
      <alignment horizontal="left" vertical="center"/>
    </xf>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52" fillId="0" borderId="19" xfId="8" applyFont="1" applyBorder="1" applyAlignment="1">
      <alignment horizontal="left" vertical="center"/>
    </xf>
    <xf numFmtId="165" fontId="52" fillId="0" borderId="19" xfId="8" applyNumberFormat="1" applyFont="1" applyFill="1" applyBorder="1" applyAlignment="1">
      <alignment horizontal="left" vertical="center"/>
    </xf>
    <xf numFmtId="0" fontId="24" fillId="0" borderId="23" xfId="0" applyFont="1" applyBorder="1" applyAlignment="1">
      <alignment horizontal="left" vertical="center"/>
    </xf>
    <xf numFmtId="0" fontId="24" fillId="0" borderId="19" xfId="8" applyFont="1" applyBorder="1" applyAlignment="1">
      <alignment horizontal="left" vertical="center" wrapText="1"/>
    </xf>
    <xf numFmtId="4" fontId="29" fillId="0" borderId="14" xfId="8" applyNumberFormat="1" applyFont="1" applyFill="1" applyBorder="1" applyAlignment="1">
      <alignment horizontal="center"/>
    </xf>
    <xf numFmtId="0" fontId="44" fillId="6" borderId="0" xfId="0" applyFont="1" applyFill="1" applyAlignment="1">
      <alignment horizontal="center"/>
    </xf>
    <xf numFmtId="0" fontId="39" fillId="0" borderId="0" xfId="5" applyFont="1"/>
    <xf numFmtId="0" fontId="24" fillId="0" borderId="0" xfId="0" applyFont="1" applyFill="1" applyAlignment="1"/>
    <xf numFmtId="0" fontId="43" fillId="0" borderId="0" xfId="5" applyFont="1"/>
    <xf numFmtId="0" fontId="24" fillId="0" borderId="0" xfId="5" applyFont="1"/>
    <xf numFmtId="0" fontId="44" fillId="4" borderId="0" xfId="6" applyFont="1" applyFill="1" applyAlignment="1">
      <alignment horizontal="left" vertical="center"/>
    </xf>
    <xf numFmtId="0" fontId="43" fillId="4" borderId="0" xfId="6" applyFont="1" applyFill="1" applyAlignment="1">
      <alignment horizontal="left" vertical="center"/>
    </xf>
    <xf numFmtId="166" fontId="43" fillId="4" borderId="0" xfId="6" applyNumberFormat="1" applyFont="1" applyFill="1" applyAlignment="1">
      <alignment horizontal="center" vertical="center"/>
    </xf>
    <xf numFmtId="0" fontId="24" fillId="4" borderId="0" xfId="6" applyFont="1" applyFill="1"/>
    <xf numFmtId="0" fontId="50" fillId="0" borderId="0" xfId="6" applyFont="1"/>
    <xf numFmtId="166" fontId="24" fillId="0" borderId="0" xfId="5" applyNumberFormat="1" applyFont="1" applyAlignment="1">
      <alignment horizontal="center"/>
    </xf>
    <xf numFmtId="0" fontId="39" fillId="0" borderId="0" xfId="6" applyFont="1" applyFill="1" applyBorder="1"/>
    <xf numFmtId="168" fontId="24" fillId="0" borderId="9" xfId="5" applyNumberFormat="1" applyFont="1" applyBorder="1" applyAlignment="1">
      <alignment horizontal="center"/>
    </xf>
    <xf numFmtId="168" fontId="24" fillId="0" borderId="9" xfId="5" applyNumberFormat="1" applyFont="1" applyFill="1" applyBorder="1" applyAlignment="1">
      <alignment horizontal="center"/>
    </xf>
    <xf numFmtId="166" fontId="24" fillId="0" borderId="9" xfId="5" applyNumberFormat="1" applyFont="1" applyFill="1" applyBorder="1" applyAlignment="1">
      <alignment horizontal="center"/>
    </xf>
    <xf numFmtId="165" fontId="24" fillId="4" borderId="9" xfId="6" applyNumberFormat="1" applyFont="1" applyFill="1" applyBorder="1" applyAlignment="1">
      <alignment horizontal="left" vertical="center" wrapText="1" indent="3"/>
    </xf>
    <xf numFmtId="168" fontId="39" fillId="0" borderId="0" xfId="5" applyNumberFormat="1" applyFont="1"/>
    <xf numFmtId="4" fontId="24" fillId="0" borderId="0" xfId="5" applyNumberFormat="1" applyFont="1"/>
    <xf numFmtId="9" fontId="32" fillId="0" borderId="0" xfId="7" applyFont="1">
      <alignment horizontal="right" vertical="center" wrapText="1" readingOrder="1"/>
    </xf>
    <xf numFmtId="169" fontId="24" fillId="0" borderId="0" xfId="5" applyNumberFormat="1" applyFont="1"/>
    <xf numFmtId="172" fontId="32" fillId="0" borderId="0" xfId="7" applyNumberFormat="1" applyFont="1">
      <alignment horizontal="right" vertical="center" wrapText="1" readingOrder="1"/>
    </xf>
    <xf numFmtId="168" fontId="24" fillId="0" borderId="9" xfId="5" applyNumberFormat="1" applyFont="1" applyFill="1" applyBorder="1" applyAlignment="1">
      <alignment wrapText="1"/>
    </xf>
    <xf numFmtId="166" fontId="24" fillId="0" borderId="0" xfId="5" applyNumberFormat="1" applyFont="1" applyAlignment="1">
      <alignment horizontal="center" wrapText="1"/>
    </xf>
    <xf numFmtId="0" fontId="44" fillId="0" borderId="0" xfId="5" applyFont="1"/>
    <xf numFmtId="166" fontId="39" fillId="0" borderId="0" xfId="5" applyNumberFormat="1" applyFont="1" applyAlignment="1">
      <alignment horizontal="center" wrapText="1"/>
    </xf>
    <xf numFmtId="168" fontId="24" fillId="4" borderId="9" xfId="5" applyNumberFormat="1" applyFont="1" applyFill="1" applyBorder="1" applyAlignment="1">
      <alignment horizontal="center" vertical="center"/>
    </xf>
    <xf numFmtId="168" fontId="24" fillId="4" borderId="9" xfId="5" applyNumberFormat="1" applyFont="1" applyFill="1" applyBorder="1" applyAlignment="1">
      <alignment horizontal="left" vertical="center"/>
    </xf>
    <xf numFmtId="0" fontId="39" fillId="0" borderId="0" xfId="6" applyFont="1" applyAlignment="1">
      <alignment horizontal="right"/>
    </xf>
    <xf numFmtId="3" fontId="39" fillId="0" borderId="0" xfId="6" applyNumberFormat="1" applyFont="1" applyAlignment="1">
      <alignment horizontal="right"/>
    </xf>
    <xf numFmtId="0" fontId="39" fillId="0" borderId="0" xfId="5" applyFont="1" applyAlignment="1">
      <alignment horizontal="right"/>
    </xf>
    <xf numFmtId="3" fontId="39" fillId="0" borderId="0" xfId="5" applyNumberFormat="1" applyFont="1" applyAlignment="1">
      <alignment horizontal="right"/>
    </xf>
    <xf numFmtId="168" fontId="24" fillId="0" borderId="0" xfId="5" applyNumberFormat="1" applyFont="1" applyBorder="1"/>
    <xf numFmtId="168" fontId="24" fillId="0" borderId="9" xfId="5" applyNumberFormat="1" applyFont="1" applyBorder="1"/>
    <xf numFmtId="0" fontId="24" fillId="0" borderId="9" xfId="5" applyNumberFormat="1" applyFont="1" applyFill="1" applyBorder="1" applyAlignment="1">
      <alignment horizontal="center"/>
    </xf>
    <xf numFmtId="171" fontId="24" fillId="7" borderId="9" xfId="5" applyNumberFormat="1" applyFont="1" applyFill="1" applyBorder="1" applyAlignment="1">
      <alignment horizontal="center"/>
    </xf>
    <xf numFmtId="1" fontId="24" fillId="7" borderId="9" xfId="3" applyNumberFormat="1" applyFont="1" applyFill="1" applyBorder="1" applyAlignment="1">
      <alignment horizontal="center"/>
    </xf>
    <xf numFmtId="9" fontId="24" fillId="7" borderId="9" xfId="3" applyFont="1" applyFill="1" applyBorder="1" applyAlignment="1">
      <alignment horizontal="center"/>
    </xf>
    <xf numFmtId="168" fontId="24" fillId="4" borderId="0" xfId="5" applyNumberFormat="1" applyFont="1" applyFill="1" applyBorder="1" applyAlignment="1">
      <alignment horizontal="left" vertical="center"/>
    </xf>
    <xf numFmtId="39" fontId="24" fillId="0" borderId="0" xfId="5" applyNumberFormat="1" applyFont="1" applyFill="1" applyBorder="1" applyAlignment="1">
      <alignment horizontal="center"/>
    </xf>
    <xf numFmtId="37" fontId="24" fillId="0" borderId="0" xfId="5" applyNumberFormat="1" applyFont="1" applyFill="1" applyBorder="1" applyAlignment="1">
      <alignment horizontal="center"/>
    </xf>
    <xf numFmtId="165" fontId="24" fillId="0" borderId="29" xfId="6" applyNumberFormat="1" applyFont="1" applyFill="1" applyBorder="1" applyAlignment="1">
      <alignment horizontal="center"/>
    </xf>
    <xf numFmtId="165" fontId="24" fillId="0" borderId="9" xfId="5" applyNumberFormat="1" applyFont="1" applyFill="1" applyBorder="1" applyAlignment="1">
      <alignment horizontal="center"/>
    </xf>
    <xf numFmtId="7" fontId="39" fillId="0" borderId="22" xfId="5" applyNumberFormat="1" applyFont="1" applyBorder="1" applyAlignment="1">
      <alignment wrapText="1"/>
    </xf>
    <xf numFmtId="168" fontId="24" fillId="0" borderId="9" xfId="5" applyNumberFormat="1" applyFont="1" applyFill="1" applyBorder="1"/>
    <xf numFmtId="168" fontId="24" fillId="4" borderId="9" xfId="5" applyNumberFormat="1" applyFont="1" applyFill="1" applyBorder="1"/>
    <xf numFmtId="0" fontId="39" fillId="0" borderId="0" xfId="5" applyFont="1" applyAlignment="1">
      <alignment wrapText="1"/>
    </xf>
    <xf numFmtId="0" fontId="39" fillId="0" borderId="0" xfId="5" applyFont="1" applyBorder="1"/>
    <xf numFmtId="166" fontId="39" fillId="0" borderId="0" xfId="5" applyNumberFormat="1" applyFont="1" applyBorder="1" applyAlignment="1">
      <alignment horizontal="center" wrapText="1"/>
    </xf>
    <xf numFmtId="174" fontId="24" fillId="7" borderId="9" xfId="9" applyNumberFormat="1" applyFont="1" applyFill="1" applyBorder="1" applyAlignment="1">
      <alignment horizontal="center" vertical="center"/>
    </xf>
    <xf numFmtId="174" fontId="24" fillId="0" borderId="9" xfId="9" applyNumberFormat="1" applyFont="1" applyFill="1" applyBorder="1" applyAlignment="1">
      <alignment horizontal="center" vertical="center"/>
    </xf>
    <xf numFmtId="174" fontId="24" fillId="0" borderId="9" xfId="9" applyNumberFormat="1" applyFont="1" applyFill="1" applyBorder="1" applyAlignment="1">
      <alignment horizontal="center"/>
    </xf>
    <xf numFmtId="174" fontId="24" fillId="0" borderId="9" xfId="9" applyNumberFormat="1" applyFont="1" applyFill="1" applyBorder="1" applyAlignment="1">
      <alignment horizontal="center" vertical="center" wrapText="1"/>
    </xf>
    <xf numFmtId="168" fontId="24" fillId="5" borderId="9" xfId="5" applyNumberFormat="1" applyFont="1" applyFill="1" applyBorder="1" applyAlignment="1">
      <alignment horizontal="center" vertical="center"/>
    </xf>
    <xf numFmtId="174" fontId="24" fillId="0" borderId="9" xfId="9" applyNumberFormat="1" applyFont="1" applyFill="1" applyBorder="1" applyAlignment="1">
      <alignment horizontal="center" vertical="top" wrapText="1"/>
    </xf>
    <xf numFmtId="7" fontId="24" fillId="7" borderId="9" xfId="10" applyNumberFormat="1" applyFont="1" applyFill="1" applyBorder="1" applyAlignment="1">
      <alignment horizontal="center"/>
    </xf>
    <xf numFmtId="2" fontId="24" fillId="0" borderId="9" xfId="5" applyNumberFormat="1" applyFont="1" applyFill="1" applyBorder="1" applyAlignment="1">
      <alignment horizontal="center" vertical="center"/>
    </xf>
    <xf numFmtId="175" fontId="24" fillId="7" borderId="9" xfId="9" applyNumberFormat="1" applyFont="1" applyFill="1" applyBorder="1" applyAlignment="1">
      <alignment horizontal="center" vertical="center"/>
    </xf>
    <xf numFmtId="172" fontId="24" fillId="7" borderId="9" xfId="11" applyNumberFormat="1" applyFont="1" applyFill="1" applyBorder="1" applyAlignment="1">
      <alignment horizontal="center" vertical="center"/>
    </xf>
    <xf numFmtId="175" fontId="24" fillId="0" borderId="9" xfId="9" applyNumberFormat="1" applyFont="1" applyFill="1" applyBorder="1" applyAlignment="1">
      <alignment horizontal="center"/>
    </xf>
    <xf numFmtId="176" fontId="24" fillId="0" borderId="9" xfId="9" applyNumberFormat="1" applyFont="1" applyFill="1" applyBorder="1" applyAlignment="1">
      <alignment horizontal="center"/>
    </xf>
    <xf numFmtId="168" fontId="24" fillId="0" borderId="9" xfId="5" applyNumberFormat="1" applyFont="1" applyFill="1" applyBorder="1" applyAlignment="1">
      <alignment horizontal="center" vertical="center"/>
    </xf>
    <xf numFmtId="175" fontId="24" fillId="5" borderId="9" xfId="9" applyNumberFormat="1" applyFont="1" applyFill="1" applyBorder="1" applyAlignment="1">
      <alignment horizontal="center" vertical="center"/>
    </xf>
    <xf numFmtId="172" fontId="24" fillId="5" borderId="9" xfId="11" applyNumberFormat="1" applyFont="1" applyFill="1" applyBorder="1" applyAlignment="1">
      <alignment horizontal="center" vertical="center"/>
    </xf>
    <xf numFmtId="9" fontId="24" fillId="7" borderId="9" xfId="11" applyFont="1" applyFill="1" applyBorder="1" applyAlignment="1">
      <alignment horizontal="center" vertical="center"/>
    </xf>
    <xf numFmtId="168" fontId="24" fillId="7" borderId="9" xfId="1" applyNumberFormat="1" applyFont="1" applyFill="1" applyBorder="1" applyAlignment="1">
      <alignment horizontal="center" vertical="center"/>
    </xf>
    <xf numFmtId="1" fontId="24" fillId="7" borderId="9" xfId="11" applyNumberFormat="1" applyFont="1" applyFill="1" applyBorder="1" applyAlignment="1">
      <alignment horizontal="center" vertical="center"/>
    </xf>
    <xf numFmtId="175" fontId="24" fillId="7" borderId="9" xfId="9" applyNumberFormat="1" applyFont="1" applyFill="1" applyBorder="1" applyAlignment="1">
      <alignment horizontal="center"/>
    </xf>
    <xf numFmtId="177" fontId="24" fillId="0" borderId="9" xfId="9" applyNumberFormat="1" applyFont="1" applyFill="1" applyBorder="1" applyAlignment="1">
      <alignment horizontal="center"/>
    </xf>
    <xf numFmtId="176" fontId="24" fillId="8" borderId="9" xfId="9" applyNumberFormat="1" applyFont="1" applyFill="1" applyBorder="1" applyAlignment="1">
      <alignment horizontal="center"/>
    </xf>
    <xf numFmtId="9" fontId="24" fillId="0" borderId="9" xfId="11" applyFont="1" applyFill="1" applyBorder="1" applyAlignment="1">
      <alignment horizontal="center" vertical="center"/>
    </xf>
    <xf numFmtId="166" fontId="39" fillId="0" borderId="0" xfId="5" applyNumberFormat="1" applyFont="1" applyAlignment="1">
      <alignment horizontal="center"/>
    </xf>
    <xf numFmtId="0" fontId="39" fillId="0" borderId="0" xfId="5" applyFont="1" applyFill="1" applyBorder="1"/>
    <xf numFmtId="0" fontId="24" fillId="0" borderId="0" xfId="5" applyFont="1" applyBorder="1"/>
    <xf numFmtId="2" fontId="24" fillId="4" borderId="9" xfId="10" applyNumberFormat="1" applyFont="1" applyFill="1" applyBorder="1" applyAlignment="1">
      <alignment horizontal="center"/>
    </xf>
    <xf numFmtId="0" fontId="46" fillId="0" borderId="0" xfId="5" applyFont="1"/>
    <xf numFmtId="2" fontId="24" fillId="8" borderId="9" xfId="5" applyNumberFormat="1" applyFont="1" applyFill="1" applyBorder="1" applyAlignment="1">
      <alignment horizontal="center" vertical="center"/>
    </xf>
    <xf numFmtId="172" fontId="24" fillId="0" borderId="9" xfId="11" applyNumberFormat="1" applyFont="1" applyFill="1" applyBorder="1" applyAlignment="1">
      <alignment horizontal="center" vertical="center"/>
    </xf>
    <xf numFmtId="9" fontId="24" fillId="7" borderId="9" xfId="11" applyFont="1" applyFill="1" applyBorder="1" applyAlignment="1">
      <alignment horizontal="center"/>
    </xf>
    <xf numFmtId="2" fontId="24" fillId="7" borderId="9" xfId="5" applyNumberFormat="1" applyFont="1" applyFill="1" applyBorder="1" applyAlignment="1">
      <alignment horizontal="center" vertical="center"/>
    </xf>
    <xf numFmtId="2" fontId="24" fillId="0" borderId="9" xfId="10" applyNumberFormat="1" applyFont="1" applyFill="1" applyBorder="1" applyAlignment="1">
      <alignment horizontal="center"/>
    </xf>
    <xf numFmtId="0" fontId="44" fillId="0" borderId="0" xfId="5" applyFont="1" applyFill="1"/>
    <xf numFmtId="1" fontId="24" fillId="0" borderId="9" xfId="5" applyNumberFormat="1" applyFont="1" applyFill="1" applyBorder="1" applyAlignment="1">
      <alignment horizontal="center" vertical="center"/>
    </xf>
    <xf numFmtId="1" fontId="24" fillId="7" borderId="9" xfId="5" applyNumberFormat="1" applyFont="1" applyFill="1" applyBorder="1" applyAlignment="1">
      <alignment horizontal="center" vertical="center"/>
    </xf>
    <xf numFmtId="165" fontId="24" fillId="0" borderId="0" xfId="6" applyNumberFormat="1" applyFont="1" applyFill="1" applyBorder="1" applyAlignment="1">
      <alignment horizontal="center"/>
    </xf>
    <xf numFmtId="168" fontId="24" fillId="8" borderId="9" xfId="5" applyNumberFormat="1" applyFont="1" applyFill="1" applyBorder="1" applyAlignment="1">
      <alignment horizontal="center" vertical="center"/>
    </xf>
    <xf numFmtId="2" fontId="24" fillId="8" borderId="9" xfId="11" applyNumberFormat="1" applyFont="1" applyFill="1" applyBorder="1" applyAlignment="1">
      <alignment horizontal="center" vertical="center"/>
    </xf>
    <xf numFmtId="2" fontId="24" fillId="7" borderId="9" xfId="11" applyNumberFormat="1" applyFont="1" applyFill="1" applyBorder="1" applyAlignment="1">
      <alignment horizontal="center" vertical="center"/>
    </xf>
    <xf numFmtId="1" fontId="24" fillId="0" borderId="9" xfId="11" applyNumberFormat="1" applyFont="1" applyFill="1" applyBorder="1" applyAlignment="1">
      <alignment horizontal="center" vertical="center"/>
    </xf>
    <xf numFmtId="176" fontId="24" fillId="7" borderId="9" xfId="9" applyNumberFormat="1" applyFont="1" applyFill="1" applyBorder="1" applyAlignment="1">
      <alignment horizontal="center"/>
    </xf>
    <xf numFmtId="0" fontId="24" fillId="0" borderId="9" xfId="5" applyFont="1" applyFill="1" applyBorder="1" applyAlignment="1">
      <alignment horizontal="center"/>
    </xf>
    <xf numFmtId="1" fontId="24" fillId="8" borderId="9" xfId="11" applyNumberFormat="1" applyFont="1" applyFill="1" applyBorder="1" applyAlignment="1">
      <alignment horizontal="center" vertical="center"/>
    </xf>
    <xf numFmtId="1" fontId="24" fillId="8" borderId="9" xfId="11" applyNumberFormat="1" applyFont="1" applyFill="1" applyBorder="1" applyAlignment="1">
      <alignment horizontal="center"/>
    </xf>
    <xf numFmtId="1" fontId="24" fillId="7" borderId="9" xfId="11" applyNumberFormat="1" applyFont="1" applyFill="1" applyBorder="1" applyAlignment="1">
      <alignment horizontal="center"/>
    </xf>
    <xf numFmtId="173" fontId="39" fillId="0" borderId="0" xfId="2" applyNumberFormat="1" applyFont="1"/>
    <xf numFmtId="173" fontId="39" fillId="0" borderId="0" xfId="2" applyNumberFormat="1" applyFont="1" applyFill="1" applyBorder="1"/>
    <xf numFmtId="168" fontId="24" fillId="0" borderId="9" xfId="5" applyNumberFormat="1" applyFont="1" applyBorder="1" applyAlignment="1">
      <alignment horizontal="left"/>
    </xf>
    <xf numFmtId="169" fontId="24" fillId="0" borderId="9" xfId="5" applyNumberFormat="1" applyFont="1" applyFill="1" applyBorder="1" applyAlignment="1">
      <alignment horizontal="center"/>
    </xf>
    <xf numFmtId="165" fontId="24" fillId="7" borderId="9" xfId="5" applyNumberFormat="1" applyFont="1" applyFill="1" applyBorder="1" applyAlignment="1">
      <alignment horizontal="center" vertical="center"/>
    </xf>
    <xf numFmtId="3" fontId="24" fillId="0" borderId="9" xfId="1" applyNumberFormat="1" applyFont="1" applyFill="1" applyBorder="1" applyAlignment="1">
      <alignment horizontal="center" vertical="center"/>
    </xf>
    <xf numFmtId="178" fontId="24" fillId="7" borderId="9" xfId="5" applyNumberFormat="1" applyFont="1" applyFill="1" applyBorder="1" applyAlignment="1">
      <alignment horizontal="center" vertical="center"/>
    </xf>
    <xf numFmtId="1" fontId="24" fillId="0" borderId="9" xfId="6" applyNumberFormat="1" applyFont="1" applyFill="1" applyBorder="1" applyAlignment="1">
      <alignment horizontal="center" vertical="center" wrapText="1"/>
    </xf>
    <xf numFmtId="7" fontId="24" fillId="0" borderId="0" xfId="5" applyNumberFormat="1" applyFont="1"/>
    <xf numFmtId="9" fontId="24" fillId="7" borderId="9" xfId="3" applyFont="1" applyFill="1" applyBorder="1" applyAlignment="1">
      <alignment horizontal="center" vertical="center"/>
    </xf>
    <xf numFmtId="0" fontId="39" fillId="14" borderId="3" xfId="5" applyFont="1" applyFill="1" applyBorder="1"/>
    <xf numFmtId="0" fontId="39" fillId="14" borderId="5" xfId="5" applyFont="1" applyFill="1" applyBorder="1"/>
    <xf numFmtId="0" fontId="39" fillId="0" borderId="8" xfId="5" applyFont="1" applyBorder="1"/>
    <xf numFmtId="0" fontId="39" fillId="0" borderId="10" xfId="5" applyFont="1" applyBorder="1"/>
    <xf numFmtId="0" fontId="39" fillId="0" borderId="8" xfId="5" applyFont="1" applyBorder="1" applyAlignment="1">
      <alignment horizontal="right"/>
    </xf>
    <xf numFmtId="0" fontId="39" fillId="0" borderId="13" xfId="5" applyFont="1" applyBorder="1" applyAlignment="1">
      <alignment horizontal="right"/>
    </xf>
    <xf numFmtId="0" fontId="39" fillId="0" borderId="15" xfId="5" applyFont="1" applyBorder="1"/>
    <xf numFmtId="172" fontId="24" fillId="0" borderId="9" xfId="3" applyNumberFormat="1" applyFont="1" applyFill="1" applyBorder="1" applyAlignment="1">
      <alignment horizontal="center" vertical="center"/>
    </xf>
    <xf numFmtId="0" fontId="39" fillId="0" borderId="0" xfId="5" applyFont="1" applyAlignment="1"/>
    <xf numFmtId="0" fontId="39" fillId="0" borderId="0" xfId="6" applyFont="1" applyFill="1" applyBorder="1" applyAlignment="1"/>
    <xf numFmtId="0" fontId="39" fillId="0" borderId="0" xfId="5" applyFont="1" applyAlignment="1">
      <alignment horizontal="center" vertical="center"/>
    </xf>
    <xf numFmtId="174" fontId="24" fillId="7" borderId="9" xfId="9" applyNumberFormat="1" applyFont="1" applyFill="1" applyBorder="1" applyAlignment="1">
      <alignment horizontal="center"/>
    </xf>
    <xf numFmtId="175" fontId="24" fillId="0" borderId="9" xfId="9" applyNumberFormat="1" applyFont="1" applyFill="1" applyBorder="1" applyAlignment="1">
      <alignment horizontal="left" vertical="center"/>
    </xf>
    <xf numFmtId="168" fontId="24" fillId="7" borderId="9" xfId="5" applyNumberFormat="1" applyFont="1" applyFill="1" applyBorder="1" applyAlignment="1">
      <alignment horizontal="center" vertical="center"/>
    </xf>
    <xf numFmtId="2" fontId="24" fillId="0" borderId="9" xfId="11" applyNumberFormat="1" applyFont="1" applyFill="1" applyBorder="1" applyAlignment="1">
      <alignment horizontal="center" vertical="center"/>
    </xf>
    <xf numFmtId="44" fontId="39" fillId="0" borderId="0" xfId="2" applyNumberFormat="1" applyFont="1"/>
    <xf numFmtId="179" fontId="24" fillId="7" borderId="9" xfId="1" applyNumberFormat="1" applyFont="1" applyFill="1" applyBorder="1" applyAlignment="1">
      <alignment horizontal="center" vertical="center"/>
    </xf>
    <xf numFmtId="179" fontId="24" fillId="0" borderId="9" xfId="1" applyNumberFormat="1" applyFont="1" applyFill="1" applyBorder="1" applyAlignment="1">
      <alignment horizontal="center" vertical="center"/>
    </xf>
    <xf numFmtId="3" fontId="24" fillId="7" borderId="9" xfId="1" applyNumberFormat="1" applyFont="1" applyFill="1" applyBorder="1" applyAlignment="1">
      <alignment horizontal="center" vertical="center"/>
    </xf>
    <xf numFmtId="4" fontId="24" fillId="0" borderId="9" xfId="1" applyNumberFormat="1" applyFont="1" applyFill="1" applyBorder="1" applyAlignment="1">
      <alignment horizontal="center" vertical="center"/>
    </xf>
    <xf numFmtId="181" fontId="24" fillId="0" borderId="9" xfId="1" applyNumberFormat="1" applyFont="1" applyFill="1" applyBorder="1" applyAlignment="1">
      <alignment horizontal="center" vertical="center"/>
    </xf>
    <xf numFmtId="180" fontId="24" fillId="0" borderId="9" xfId="3" applyNumberFormat="1" applyFont="1" applyFill="1" applyBorder="1" applyAlignment="1">
      <alignment horizontal="center" vertical="center"/>
    </xf>
    <xf numFmtId="165" fontId="24" fillId="0" borderId="19" xfId="6" applyNumberFormat="1" applyFont="1" applyFill="1" applyBorder="1" applyAlignment="1">
      <alignment horizontal="center"/>
    </xf>
    <xf numFmtId="165" fontId="24" fillId="0" borderId="9" xfId="11" applyNumberFormat="1" applyFont="1" applyFill="1" applyBorder="1" applyAlignment="1">
      <alignment horizontal="center" vertical="center"/>
    </xf>
    <xf numFmtId="165" fontId="24" fillId="0" borderId="9" xfId="3" applyNumberFormat="1" applyFont="1" applyFill="1" applyBorder="1" applyAlignment="1">
      <alignment horizontal="center" vertical="center"/>
    </xf>
    <xf numFmtId="9" fontId="24" fillId="8" borderId="9" xfId="3" applyFont="1" applyFill="1" applyBorder="1" applyAlignment="1">
      <alignment horizontal="center"/>
    </xf>
    <xf numFmtId="168" fontId="24" fillId="4" borderId="0" xfId="5" applyNumberFormat="1" applyFont="1" applyFill="1" applyBorder="1" applyAlignment="1">
      <alignment horizontal="center" vertical="center"/>
    </xf>
    <xf numFmtId="165" fontId="24" fillId="4" borderId="0" xfId="11" applyNumberFormat="1" applyFont="1" applyFill="1" applyBorder="1" applyAlignment="1">
      <alignment horizontal="center" vertical="center"/>
    </xf>
    <xf numFmtId="9" fontId="24" fillId="4" borderId="0" xfId="3" applyFont="1" applyFill="1" applyBorder="1" applyAlignment="1">
      <alignment horizontal="center" vertical="center"/>
    </xf>
    <xf numFmtId="165" fontId="24" fillId="4" borderId="0" xfId="3" applyNumberFormat="1" applyFont="1" applyFill="1" applyBorder="1" applyAlignment="1">
      <alignment horizontal="center" vertical="center"/>
    </xf>
    <xf numFmtId="9" fontId="24" fillId="4" borderId="0" xfId="3" applyFont="1" applyFill="1" applyBorder="1" applyAlignment="1">
      <alignment horizontal="center"/>
    </xf>
    <xf numFmtId="175" fontId="24" fillId="4" borderId="0" xfId="9" applyNumberFormat="1" applyFont="1" applyFill="1" applyBorder="1" applyAlignment="1">
      <alignment horizontal="center"/>
    </xf>
    <xf numFmtId="1" fontId="24" fillId="4" borderId="0" xfId="11" applyNumberFormat="1" applyFont="1" applyFill="1" applyBorder="1" applyAlignment="1">
      <alignment horizontal="center" vertical="center"/>
    </xf>
    <xf numFmtId="175" fontId="24" fillId="4" borderId="0" xfId="9" applyNumberFormat="1" applyFont="1" applyFill="1" applyBorder="1" applyAlignment="1">
      <alignment horizontal="center" vertical="center"/>
    </xf>
    <xf numFmtId="175" fontId="24" fillId="8" borderId="9" xfId="9" applyNumberFormat="1" applyFont="1" applyFill="1" applyBorder="1" applyAlignment="1">
      <alignment horizontal="center" vertical="center"/>
    </xf>
    <xf numFmtId="1" fontId="24" fillId="0" borderId="9" xfId="3" applyNumberFormat="1" applyFont="1" applyFill="1" applyBorder="1" applyAlignment="1">
      <alignment horizontal="center" vertical="center"/>
    </xf>
    <xf numFmtId="9" fontId="24" fillId="0" borderId="9" xfId="3" applyNumberFormat="1" applyFont="1" applyFill="1" applyBorder="1" applyAlignment="1">
      <alignment horizontal="center"/>
    </xf>
    <xf numFmtId="9" fontId="24" fillId="7" borderId="9" xfId="3" applyNumberFormat="1" applyFont="1" applyFill="1" applyBorder="1" applyAlignment="1">
      <alignment horizontal="center"/>
    </xf>
    <xf numFmtId="2" fontId="24" fillId="7" borderId="9" xfId="3" applyNumberFormat="1" applyFont="1" applyFill="1" applyBorder="1" applyAlignment="1">
      <alignment horizontal="center" vertical="center"/>
    </xf>
    <xf numFmtId="10" fontId="24" fillId="0" borderId="9" xfId="5" applyNumberFormat="1" applyFont="1" applyFill="1" applyBorder="1" applyAlignment="1">
      <alignment horizontal="center" vertical="center"/>
    </xf>
    <xf numFmtId="2" fontId="24" fillId="8" borderId="9" xfId="3" applyNumberFormat="1" applyFont="1" applyFill="1" applyBorder="1" applyAlignment="1">
      <alignment horizontal="center" vertical="center"/>
    </xf>
    <xf numFmtId="9" fontId="24" fillId="7" borderId="9" xfId="3" applyNumberFormat="1" applyFont="1" applyFill="1" applyBorder="1" applyAlignment="1">
      <alignment horizontal="center" vertical="center"/>
    </xf>
    <xf numFmtId="0" fontId="44" fillId="4" borderId="0" xfId="5" applyFont="1" applyFill="1"/>
    <xf numFmtId="180" fontId="24" fillId="0" borderId="9" xfId="11" applyNumberFormat="1" applyFont="1" applyFill="1" applyBorder="1" applyAlignment="1">
      <alignment horizontal="center" vertical="center"/>
    </xf>
    <xf numFmtId="178" fontId="24" fillId="0" borderId="16" xfId="5" applyNumberFormat="1" applyFont="1" applyFill="1" applyBorder="1" applyAlignment="1">
      <alignment horizontal="center"/>
    </xf>
    <xf numFmtId="180" fontId="24" fillId="0" borderId="16" xfId="5" applyNumberFormat="1" applyFont="1" applyFill="1" applyBorder="1" applyAlignment="1">
      <alignment horizontal="center"/>
    </xf>
    <xf numFmtId="165" fontId="24" fillId="7" borderId="9" xfId="3" applyNumberFormat="1" applyFont="1" applyFill="1" applyBorder="1" applyAlignment="1">
      <alignment horizontal="center" vertical="center"/>
    </xf>
    <xf numFmtId="165" fontId="24" fillId="7" borderId="9" xfId="3" applyNumberFormat="1" applyFont="1" applyFill="1" applyBorder="1" applyAlignment="1">
      <alignment horizontal="center"/>
    </xf>
    <xf numFmtId="0" fontId="24" fillId="0" borderId="0" xfId="5" applyFont="1" applyFill="1"/>
    <xf numFmtId="178" fontId="24" fillId="8" borderId="9" xfId="11" applyNumberFormat="1" applyFont="1" applyFill="1" applyBorder="1" applyAlignment="1">
      <alignment horizontal="center" vertical="center"/>
    </xf>
    <xf numFmtId="183" fontId="24" fillId="0" borderId="9" xfId="1" applyNumberFormat="1" applyFont="1" applyBorder="1" applyAlignment="1">
      <alignment horizontal="center"/>
    </xf>
    <xf numFmtId="2" fontId="24" fillId="0" borderId="0" xfId="0" applyNumberFormat="1" applyFont="1"/>
    <xf numFmtId="0" fontId="24" fillId="0" borderId="32" xfId="0" applyFont="1" applyBorder="1" applyAlignment="1">
      <alignment wrapText="1"/>
    </xf>
    <xf numFmtId="0" fontId="24" fillId="0" borderId="18" xfId="0" applyFont="1" applyBorder="1" applyAlignment="1">
      <alignment wrapText="1"/>
    </xf>
    <xf numFmtId="0" fontId="24" fillId="0" borderId="34" xfId="0" applyFont="1" applyBorder="1" applyAlignment="1">
      <alignment wrapText="1"/>
    </xf>
    <xf numFmtId="181" fontId="24" fillId="0" borderId="0" xfId="6" applyNumberFormat="1" applyFont="1" applyFill="1"/>
    <xf numFmtId="9" fontId="24" fillId="0" borderId="0" xfId="3" applyFont="1" applyFill="1"/>
    <xf numFmtId="0" fontId="71" fillId="6" borderId="0" xfId="5" applyFont="1" applyFill="1" applyAlignment="1">
      <alignment vertical="center"/>
    </xf>
    <xf numFmtId="4" fontId="24" fillId="0" borderId="0" xfId="6" applyNumberFormat="1" applyFont="1"/>
    <xf numFmtId="2" fontId="39" fillId="0" borderId="0" xfId="6" applyNumberFormat="1" applyFont="1"/>
    <xf numFmtId="0" fontId="39" fillId="0" borderId="0" xfId="6" applyFont="1" applyFill="1"/>
    <xf numFmtId="0" fontId="24" fillId="4" borderId="9" xfId="13" applyFont="1" applyFill="1" applyBorder="1" applyAlignment="1">
      <alignment horizontal="left" wrapText="1"/>
    </xf>
    <xf numFmtId="165" fontId="24" fillId="4" borderId="23" xfId="13" applyNumberFormat="1" applyFont="1" applyFill="1" applyBorder="1" applyAlignment="1">
      <alignment vertical="center" wrapText="1"/>
    </xf>
    <xf numFmtId="0" fontId="29" fillId="0" borderId="39" xfId="8" applyFont="1" applyFill="1" applyBorder="1"/>
    <xf numFmtId="0" fontId="29" fillId="4" borderId="40" xfId="8" applyFont="1" applyFill="1" applyBorder="1"/>
    <xf numFmtId="0" fontId="39" fillId="0" borderId="9" xfId="6" applyFont="1" applyBorder="1" applyAlignment="1">
      <alignment horizontal="center"/>
    </xf>
    <xf numFmtId="0" fontId="24" fillId="0" borderId="0" xfId="13" applyFont="1" applyFill="1" applyAlignment="1">
      <alignment wrapText="1"/>
    </xf>
    <xf numFmtId="0" fontId="29" fillId="0" borderId="39" xfId="8" applyFont="1" applyFill="1" applyBorder="1" applyAlignment="1">
      <alignment wrapText="1"/>
    </xf>
    <xf numFmtId="180" fontId="24" fillId="0" borderId="0" xfId="6" applyNumberFormat="1" applyFont="1" applyFill="1"/>
    <xf numFmtId="39" fontId="29" fillId="4" borderId="9" xfId="1" applyNumberFormat="1" applyFont="1" applyFill="1" applyBorder="1" applyAlignment="1">
      <alignment horizontal="center"/>
    </xf>
    <xf numFmtId="0" fontId="24" fillId="0" borderId="0" xfId="13" applyFont="1" applyFill="1" applyBorder="1"/>
    <xf numFmtId="165" fontId="24" fillId="0" borderId="0" xfId="6" applyNumberFormat="1" applyFont="1" applyFill="1" applyBorder="1" applyAlignment="1">
      <alignment horizontal="center" vertical="center" wrapText="1"/>
    </xf>
    <xf numFmtId="0" fontId="24" fillId="0" borderId="0" xfId="6" applyFont="1" applyFill="1" applyBorder="1"/>
    <xf numFmtId="9" fontId="24" fillId="0" borderId="0" xfId="3" applyFont="1" applyFill="1" applyBorder="1" applyAlignment="1">
      <alignment horizontal="center" vertical="center" wrapText="1"/>
    </xf>
    <xf numFmtId="0" fontId="24" fillId="0" borderId="0" xfId="0" applyFont="1" applyAlignment="1">
      <alignment vertical="center"/>
    </xf>
    <xf numFmtId="9" fontId="24" fillId="0" borderId="0" xfId="3" applyFont="1" applyFill="1" applyBorder="1" applyAlignment="1">
      <alignment horizontal="left"/>
    </xf>
    <xf numFmtId="0" fontId="24" fillId="0" borderId="0" xfId="6" applyFont="1" applyFill="1" applyBorder="1" applyAlignment="1">
      <alignment horizontal="center"/>
    </xf>
    <xf numFmtId="0" fontId="39" fillId="0" borderId="0" xfId="6" applyFont="1" applyAlignment="1"/>
    <xf numFmtId="180" fontId="24" fillId="0" borderId="0" xfId="6" applyNumberFormat="1" applyFont="1" applyFill="1" applyBorder="1"/>
    <xf numFmtId="181" fontId="24" fillId="0" borderId="0" xfId="6" applyNumberFormat="1" applyFont="1" applyFill="1" applyBorder="1"/>
    <xf numFmtId="0" fontId="24" fillId="0" borderId="0" xfId="6" applyFont="1" applyFill="1" applyBorder="1" applyAlignment="1">
      <alignment vertical="center"/>
    </xf>
    <xf numFmtId="0" fontId="53" fillId="0" borderId="0" xfId="0" applyFont="1" applyFill="1" applyBorder="1" applyAlignment="1">
      <alignment horizontal="center" vertical="center" wrapText="1"/>
    </xf>
    <xf numFmtId="3" fontId="53" fillId="0" borderId="0" xfId="0" applyNumberFormat="1" applyFont="1" applyFill="1" applyBorder="1" applyAlignment="1">
      <alignment horizontal="center" vertical="center" wrapText="1"/>
    </xf>
    <xf numFmtId="0" fontId="39" fillId="0" borderId="0" xfId="6" applyFont="1" applyAlignment="1">
      <alignment wrapText="1"/>
    </xf>
    <xf numFmtId="3" fontId="24" fillId="0" borderId="0" xfId="0" applyNumberFormat="1" applyFont="1" applyFill="1" applyBorder="1" applyAlignment="1">
      <alignment horizontal="left" vertical="center"/>
    </xf>
    <xf numFmtId="0" fontId="39" fillId="0" borderId="0" xfId="5" applyFont="1" applyFill="1" applyAlignment="1">
      <alignment wrapText="1"/>
    </xf>
    <xf numFmtId="0" fontId="29" fillId="0" borderId="41" xfId="8" applyFont="1" applyBorder="1"/>
    <xf numFmtId="0" fontId="24" fillId="0" borderId="9" xfId="8" applyFont="1" applyBorder="1" applyAlignment="1">
      <alignment horizontal="center"/>
    </xf>
    <xf numFmtId="2" fontId="24" fillId="0" borderId="9" xfId="8" applyNumberFormat="1" applyFont="1" applyBorder="1" applyAlignment="1">
      <alignment horizontal="center"/>
    </xf>
    <xf numFmtId="39" fontId="24" fillId="0" borderId="18" xfId="1" applyNumberFormat="1" applyFont="1" applyBorder="1" applyAlignment="1">
      <alignment horizontal="center"/>
    </xf>
    <xf numFmtId="39" fontId="24" fillId="0" borderId="0" xfId="1" applyNumberFormat="1" applyFont="1" applyBorder="1" applyAlignment="1">
      <alignment horizontal="center"/>
    </xf>
    <xf numFmtId="0" fontId="24" fillId="4" borderId="0" xfId="8" applyFont="1" applyFill="1" applyBorder="1" applyAlignment="1">
      <alignment horizontal="center"/>
    </xf>
    <xf numFmtId="182" fontId="24" fillId="4" borderId="0" xfId="1" applyNumberFormat="1" applyFont="1" applyFill="1" applyBorder="1" applyAlignment="1">
      <alignment horizontal="center"/>
    </xf>
    <xf numFmtId="2" fontId="24" fillId="0" borderId="0" xfId="8" applyNumberFormat="1" applyFont="1" applyBorder="1" applyAlignment="1">
      <alignment horizontal="center"/>
    </xf>
    <xf numFmtId="2" fontId="24" fillId="0" borderId="0" xfId="8" applyNumberFormat="1" applyFont="1" applyBorder="1"/>
    <xf numFmtId="2" fontId="24" fillId="0" borderId="0" xfId="2" applyNumberFormat="1" applyFont="1" applyBorder="1"/>
    <xf numFmtId="1" fontId="24" fillId="4" borderId="0" xfId="8" applyNumberFormat="1" applyFont="1" applyFill="1" applyBorder="1"/>
    <xf numFmtId="44" fontId="24" fillId="4" borderId="0" xfId="2" applyFont="1" applyFill="1" applyBorder="1" applyAlignment="1">
      <alignment wrapText="1"/>
    </xf>
    <xf numFmtId="39" fontId="24" fillId="0" borderId="0" xfId="1" applyNumberFormat="1" applyFont="1" applyAlignment="1">
      <alignment horizontal="center"/>
    </xf>
    <xf numFmtId="0" fontId="24" fillId="0" borderId="9" xfId="0" applyFont="1" applyFill="1" applyBorder="1" applyAlignment="1">
      <alignment horizontal="center"/>
    </xf>
    <xf numFmtId="0" fontId="52" fillId="0" borderId="0" xfId="0" applyFont="1" applyAlignment="1"/>
    <xf numFmtId="0" fontId="24" fillId="4" borderId="0" xfId="0" applyFont="1" applyFill="1" applyAlignment="1">
      <alignment wrapText="1"/>
    </xf>
    <xf numFmtId="0" fontId="24" fillId="0" borderId="0" xfId="0" applyFont="1" applyBorder="1" applyAlignment="1">
      <alignment vertical="center"/>
    </xf>
    <xf numFmtId="0" fontId="24" fillId="0" borderId="0" xfId="0" applyFont="1" applyBorder="1" applyAlignment="1">
      <alignment horizontal="left" vertical="center"/>
    </xf>
    <xf numFmtId="0" fontId="39" fillId="0" borderId="9" xfId="0" applyFont="1" applyFill="1" applyBorder="1" applyAlignment="1">
      <alignment horizontal="left" vertical="center" wrapText="1"/>
    </xf>
    <xf numFmtId="9" fontId="24" fillId="0" borderId="0" xfId="3" applyFont="1" applyFill="1" applyBorder="1" applyAlignment="1">
      <alignment horizontal="center"/>
    </xf>
    <xf numFmtId="9" fontId="24" fillId="0" borderId="0" xfId="3" applyFont="1" applyBorder="1" applyAlignment="1">
      <alignment horizontal="center"/>
    </xf>
    <xf numFmtId="165" fontId="39" fillId="0" borderId="0" xfId="0" applyNumberFormat="1" applyFont="1" applyBorder="1" applyAlignment="1">
      <alignment horizontal="center" vertical="center" wrapText="1"/>
    </xf>
    <xf numFmtId="0" fontId="39" fillId="0" borderId="0" xfId="0" applyFont="1" applyBorder="1" applyAlignment="1">
      <alignment horizontal="center" vertical="center" wrapText="1"/>
    </xf>
    <xf numFmtId="166" fontId="39" fillId="0" borderId="0" xfId="0" applyNumberFormat="1" applyFont="1" applyBorder="1" applyAlignment="1">
      <alignment horizontal="center" vertical="center" wrapText="1"/>
    </xf>
    <xf numFmtId="180" fontId="39" fillId="0" borderId="0" xfId="0" applyNumberFormat="1" applyFont="1" applyBorder="1" applyAlignment="1">
      <alignment horizontal="center" vertical="center" wrapText="1"/>
    </xf>
    <xf numFmtId="0" fontId="24" fillId="0" borderId="0" xfId="0" applyFont="1" applyAlignment="1">
      <alignment horizontal="center" wrapText="1"/>
    </xf>
    <xf numFmtId="0" fontId="39" fillId="4" borderId="0" xfId="0" applyFont="1" applyFill="1" applyBorder="1" applyAlignment="1">
      <alignment horizontal="center" vertical="center"/>
    </xf>
    <xf numFmtId="165" fontId="24" fillId="4" borderId="0" xfId="0" applyNumberFormat="1" applyFont="1" applyFill="1" applyBorder="1" applyAlignment="1">
      <alignment horizontal="center" vertical="center"/>
    </xf>
    <xf numFmtId="178" fontId="24" fillId="4" borderId="0" xfId="0" applyNumberFormat="1" applyFont="1" applyFill="1" applyBorder="1" applyAlignment="1">
      <alignment horizontal="center" vertical="center"/>
    </xf>
    <xf numFmtId="181" fontId="24" fillId="4" borderId="0" xfId="0" applyNumberFormat="1" applyFont="1" applyFill="1" applyBorder="1" applyAlignment="1">
      <alignment horizontal="center" vertical="center" wrapText="1"/>
    </xf>
    <xf numFmtId="4" fontId="24" fillId="4" borderId="0" xfId="0" applyNumberFormat="1" applyFont="1" applyFill="1" applyBorder="1" applyAlignment="1">
      <alignment horizontal="center" vertical="center" wrapText="1"/>
    </xf>
    <xf numFmtId="190" fontId="24" fillId="4" borderId="0" xfId="0" applyNumberFormat="1" applyFont="1" applyFill="1" applyBorder="1" applyAlignment="1">
      <alignment horizontal="center" vertical="center" wrapText="1"/>
    </xf>
    <xf numFmtId="10" fontId="24" fillId="4" borderId="0" xfId="0" applyNumberFormat="1" applyFont="1" applyFill="1" applyBorder="1" applyAlignment="1">
      <alignment horizontal="center" vertical="center" wrapText="1"/>
    </xf>
    <xf numFmtId="188" fontId="24" fillId="0" borderId="9" xfId="0" applyNumberFormat="1" applyFont="1" applyFill="1" applyBorder="1" applyAlignment="1">
      <alignment horizontal="center" vertical="center" wrapText="1"/>
    </xf>
    <xf numFmtId="2" fontId="24" fillId="0" borderId="9" xfId="0" applyNumberFormat="1" applyFont="1" applyBorder="1" applyAlignment="1">
      <alignment horizontal="center" vertical="center" wrapText="1"/>
    </xf>
    <xf numFmtId="0" fontId="52" fillId="0" borderId="0" xfId="0" applyFont="1"/>
    <xf numFmtId="0" fontId="52" fillId="0" borderId="0" xfId="0" applyFont="1" applyFill="1"/>
    <xf numFmtId="0" fontId="24" fillId="0" borderId="9" xfId="0" applyFont="1" applyFill="1" applyBorder="1" applyAlignment="1">
      <alignment horizontal="center" wrapText="1"/>
    </xf>
    <xf numFmtId="0" fontId="44" fillId="0" borderId="0" xfId="0" applyFont="1" applyFill="1"/>
    <xf numFmtId="0" fontId="24" fillId="0" borderId="22" xfId="0" applyFont="1" applyFill="1" applyBorder="1" applyAlignment="1">
      <alignment wrapText="1"/>
    </xf>
    <xf numFmtId="0" fontId="83" fillId="0" borderId="0" xfId="0" applyFont="1" applyFill="1"/>
    <xf numFmtId="0" fontId="29" fillId="4" borderId="39" xfId="8" applyFont="1" applyFill="1" applyBorder="1"/>
    <xf numFmtId="43" fontId="24" fillId="0" borderId="0" xfId="1" applyFont="1"/>
    <xf numFmtId="39" fontId="29" fillId="4" borderId="0" xfId="1" applyNumberFormat="1" applyFont="1" applyFill="1" applyAlignment="1">
      <alignment horizontal="center"/>
    </xf>
    <xf numFmtId="0" fontId="29" fillId="4" borderId="0" xfId="8" applyFont="1" applyFill="1" applyAlignment="1">
      <alignment horizontal="center"/>
    </xf>
    <xf numFmtId="0" fontId="84" fillId="4" borderId="0" xfId="0" applyFont="1" applyFill="1"/>
    <xf numFmtId="0" fontId="85" fillId="4" borderId="0" xfId="0" applyFont="1" applyFill="1"/>
    <xf numFmtId="0" fontId="86" fillId="4" borderId="0" xfId="0" applyFont="1" applyFill="1"/>
    <xf numFmtId="0" fontId="24" fillId="4" borderId="3" xfId="8" applyFont="1" applyFill="1" applyBorder="1" applyAlignment="1">
      <alignment horizontal="left" vertical="center" wrapText="1"/>
    </xf>
    <xf numFmtId="165" fontId="24" fillId="4" borderId="48" xfId="3" applyNumberFormat="1" applyFont="1" applyFill="1" applyBorder="1" applyAlignment="1">
      <alignment horizontal="center"/>
    </xf>
    <xf numFmtId="0" fontId="24" fillId="4" borderId="14" xfId="8" applyFont="1" applyFill="1" applyBorder="1" applyAlignment="1"/>
    <xf numFmtId="1" fontId="24" fillId="4" borderId="23" xfId="3" applyNumberFormat="1" applyFont="1" applyFill="1" applyBorder="1" applyAlignment="1">
      <alignment horizontal="center"/>
    </xf>
    <xf numFmtId="2" fontId="24" fillId="4" borderId="19" xfId="3" applyNumberFormat="1" applyFont="1" applyFill="1" applyBorder="1" applyAlignment="1">
      <alignment horizontal="center"/>
    </xf>
    <xf numFmtId="2" fontId="24" fillId="4" borderId="23" xfId="3" applyNumberFormat="1" applyFont="1" applyFill="1" applyBorder="1" applyAlignment="1">
      <alignment horizontal="center"/>
    </xf>
    <xf numFmtId="0" fontId="24" fillId="4" borderId="19" xfId="8" applyFont="1" applyFill="1" applyBorder="1" applyAlignment="1"/>
    <xf numFmtId="0" fontId="29" fillId="0" borderId="41" xfId="8" applyFont="1" applyFill="1" applyBorder="1" applyAlignment="1">
      <alignment horizontal="center"/>
    </xf>
    <xf numFmtId="0" fontId="24" fillId="4" borderId="8" xfId="8" applyFont="1" applyFill="1" applyBorder="1" applyAlignment="1">
      <alignment horizontal="left" vertical="center" wrapText="1"/>
    </xf>
    <xf numFmtId="0" fontId="87" fillId="0" borderId="0" xfId="8" applyFont="1" applyFill="1" applyAlignment="1">
      <alignment horizontal="center"/>
    </xf>
    <xf numFmtId="0" fontId="24" fillId="4" borderId="13" xfId="8" applyFont="1" applyFill="1" applyBorder="1" applyAlignment="1">
      <alignment horizontal="left" vertical="center" wrapText="1"/>
    </xf>
    <xf numFmtId="165" fontId="24" fillId="4" borderId="14" xfId="3" applyNumberFormat="1" applyFont="1" applyFill="1" applyBorder="1" applyAlignment="1">
      <alignment horizontal="center"/>
    </xf>
    <xf numFmtId="9" fontId="24" fillId="0" borderId="4" xfId="3" applyFont="1" applyBorder="1" applyAlignment="1">
      <alignment horizontal="center"/>
    </xf>
    <xf numFmtId="9" fontId="24" fillId="0" borderId="23" xfId="3" applyFont="1" applyBorder="1" applyAlignment="1">
      <alignment horizontal="center"/>
    </xf>
    <xf numFmtId="9" fontId="24" fillId="0" borderId="19" xfId="3" applyFont="1" applyBorder="1" applyAlignment="1">
      <alignment horizontal="center"/>
    </xf>
    <xf numFmtId="9" fontId="24" fillId="0" borderId="14" xfId="3" applyFont="1" applyBorder="1" applyAlignment="1">
      <alignment horizontal="center"/>
    </xf>
    <xf numFmtId="170" fontId="24" fillId="0" borderId="4" xfId="1" applyNumberFormat="1" applyFont="1" applyBorder="1" applyAlignment="1">
      <alignment horizontal="center"/>
    </xf>
    <xf numFmtId="170" fontId="24" fillId="0" borderId="23" xfId="1" applyNumberFormat="1" applyFont="1" applyBorder="1" applyAlignment="1">
      <alignment horizontal="center"/>
    </xf>
    <xf numFmtId="0" fontId="24" fillId="15" borderId="16" xfId="0" applyFont="1" applyFill="1" applyBorder="1"/>
    <xf numFmtId="170" fontId="24" fillId="0" borderId="19" xfId="1" applyNumberFormat="1" applyFont="1" applyBorder="1" applyAlignment="1">
      <alignment horizontal="center"/>
    </xf>
    <xf numFmtId="170" fontId="24" fillId="0" borderId="14" xfId="1" applyNumberFormat="1" applyFont="1" applyBorder="1" applyAlignment="1">
      <alignment horizontal="center"/>
    </xf>
    <xf numFmtId="171" fontId="24" fillId="0" borderId="4" xfId="3" applyNumberFormat="1" applyFont="1" applyBorder="1" applyAlignment="1">
      <alignment horizontal="center"/>
    </xf>
    <xf numFmtId="0" fontId="88" fillId="0" borderId="0" xfId="17" applyFont="1"/>
    <xf numFmtId="171" fontId="24" fillId="0" borderId="23" xfId="3" applyNumberFormat="1" applyFont="1" applyBorder="1" applyAlignment="1">
      <alignment horizontal="center"/>
    </xf>
    <xf numFmtId="44" fontId="88" fillId="0" borderId="0" xfId="17" applyNumberFormat="1" applyFont="1" applyFill="1"/>
    <xf numFmtId="8" fontId="29" fillId="0" borderId="0" xfId="8" applyNumberFormat="1" applyFont="1"/>
    <xf numFmtId="171" fontId="24" fillId="0" borderId="19" xfId="3" applyNumberFormat="1" applyFont="1" applyBorder="1" applyAlignment="1">
      <alignment horizontal="center"/>
    </xf>
    <xf numFmtId="171" fontId="24" fillId="0" borderId="14" xfId="3" applyNumberFormat="1" applyFont="1" applyBorder="1" applyAlignment="1">
      <alignment horizontal="center"/>
    </xf>
    <xf numFmtId="193" fontId="24" fillId="0" borderId="9" xfId="0" applyNumberFormat="1" applyFont="1" applyBorder="1" applyAlignment="1">
      <alignment horizontal="center"/>
    </xf>
    <xf numFmtId="168" fontId="24" fillId="0" borderId="9" xfId="0" applyNumberFormat="1" applyFont="1" applyFill="1" applyBorder="1" applyAlignment="1">
      <alignment horizontal="center"/>
    </xf>
    <xf numFmtId="7" fontId="24" fillId="0" borderId="0" xfId="0" applyNumberFormat="1" applyFont="1"/>
    <xf numFmtId="170" fontId="24" fillId="0" borderId="0" xfId="0" applyNumberFormat="1" applyFont="1"/>
    <xf numFmtId="0" fontId="24" fillId="0" borderId="0" xfId="0" applyFont="1" applyFill="1" applyBorder="1" applyAlignment="1">
      <alignment horizontal="center"/>
    </xf>
    <xf numFmtId="168" fontId="52" fillId="0" borderId="0" xfId="0" applyNumberFormat="1" applyFont="1" applyBorder="1" applyAlignment="1">
      <alignment horizontal="left" vertical="top"/>
    </xf>
    <xf numFmtId="168" fontId="52" fillId="0" borderId="0" xfId="0" applyNumberFormat="1" applyFont="1" applyBorder="1" applyAlignment="1">
      <alignment horizontal="left"/>
    </xf>
    <xf numFmtId="37" fontId="24" fillId="0" borderId="0" xfId="1" quotePrefix="1" applyNumberFormat="1" applyFont="1" applyFill="1" applyBorder="1" applyAlignment="1">
      <alignment horizontal="center" vertical="center" wrapText="1"/>
    </xf>
    <xf numFmtId="168" fontId="24" fillId="0" borderId="0" xfId="0" applyNumberFormat="1" applyFont="1" applyBorder="1" applyAlignment="1">
      <alignment horizontal="left"/>
    </xf>
    <xf numFmtId="194" fontId="24" fillId="0" borderId="0" xfId="0" applyNumberFormat="1" applyFont="1" applyBorder="1" applyAlignment="1">
      <alignment horizontal="center"/>
    </xf>
    <xf numFmtId="43" fontId="24" fillId="0" borderId="0" xfId="0" applyNumberFormat="1" applyFont="1" applyBorder="1" applyAlignment="1">
      <alignment horizontal="center"/>
    </xf>
    <xf numFmtId="195" fontId="24" fillId="0" borderId="0" xfId="0" applyNumberFormat="1" applyFont="1" applyBorder="1" applyAlignment="1">
      <alignment horizontal="center"/>
    </xf>
    <xf numFmtId="184" fontId="24" fillId="0" borderId="0" xfId="0" applyNumberFormat="1" applyFont="1" applyBorder="1" applyAlignment="1">
      <alignment horizontal="center"/>
    </xf>
    <xf numFmtId="196" fontId="24" fillId="0" borderId="0" xfId="0" applyNumberFormat="1" applyFont="1"/>
    <xf numFmtId="0" fontId="24" fillId="4" borderId="0" xfId="0" applyFont="1" applyFill="1" applyAlignment="1">
      <alignment horizontal="center"/>
    </xf>
    <xf numFmtId="9" fontId="24" fillId="0" borderId="0" xfId="3" applyFont="1" applyAlignment="1">
      <alignment horizontal="left"/>
    </xf>
    <xf numFmtId="0" fontId="24" fillId="4" borderId="0" xfId="0" applyFont="1" applyFill="1" applyBorder="1" applyAlignment="1">
      <alignment horizontal="left" vertical="top" wrapText="1"/>
    </xf>
    <xf numFmtId="0" fontId="24" fillId="0" borderId="18" xfId="0" applyFont="1" applyBorder="1" applyAlignment="1">
      <alignment horizontal="center"/>
    </xf>
    <xf numFmtId="0" fontId="24" fillId="0" borderId="16" xfId="0" applyFont="1" applyBorder="1"/>
    <xf numFmtId="2" fontId="24" fillId="0" borderId="0" xfId="0" applyNumberFormat="1" applyFont="1" applyBorder="1" applyAlignment="1">
      <alignment wrapText="1"/>
    </xf>
    <xf numFmtId="2" fontId="24" fillId="0" borderId="0" xfId="0" applyNumberFormat="1" applyFont="1" applyFill="1" applyBorder="1" applyAlignment="1">
      <alignment wrapText="1"/>
    </xf>
    <xf numFmtId="0" fontId="24" fillId="17" borderId="17" xfId="0" applyFont="1" applyFill="1" applyBorder="1" applyAlignment="1"/>
    <xf numFmtId="0" fontId="24" fillId="17" borderId="18" xfId="0" applyFont="1" applyFill="1" applyBorder="1" applyAlignment="1"/>
    <xf numFmtId="168" fontId="24" fillId="0" borderId="9" xfId="0" applyNumberFormat="1" applyFont="1" applyBorder="1" applyAlignment="1">
      <alignment horizontal="center"/>
    </xf>
    <xf numFmtId="169" fontId="24" fillId="0" borderId="9" xfId="0" applyNumberFormat="1" applyFont="1" applyFill="1" applyBorder="1" applyAlignment="1">
      <alignment horizontal="center" vertical="center" wrapText="1"/>
    </xf>
    <xf numFmtId="43" fontId="24" fillId="0" borderId="0" xfId="0" applyNumberFormat="1" applyFont="1"/>
    <xf numFmtId="193" fontId="24" fillId="0" borderId="0" xfId="0" applyNumberFormat="1" applyFont="1"/>
    <xf numFmtId="0" fontId="24" fillId="0" borderId="19" xfId="0" applyFont="1" applyFill="1" applyBorder="1" applyAlignment="1">
      <alignment horizontal="center"/>
    </xf>
    <xf numFmtId="168" fontId="24" fillId="0" borderId="19" xfId="0" applyNumberFormat="1" applyFont="1" applyFill="1" applyBorder="1" applyAlignment="1">
      <alignment horizontal="center"/>
    </xf>
    <xf numFmtId="9" fontId="24" fillId="0" borderId="19" xfId="3" applyFont="1" applyFill="1" applyBorder="1" applyAlignment="1">
      <alignment horizontal="center" vertical="center"/>
    </xf>
    <xf numFmtId="182" fontId="24" fillId="4" borderId="19" xfId="1" applyNumberFormat="1" applyFont="1" applyFill="1" applyBorder="1" applyAlignment="1">
      <alignment horizontal="center"/>
    </xf>
    <xf numFmtId="169" fontId="24" fillId="0" borderId="19" xfId="0" applyNumberFormat="1" applyFont="1" applyFill="1" applyBorder="1" applyAlignment="1">
      <alignment horizontal="center" vertical="center" wrapText="1"/>
    </xf>
    <xf numFmtId="170" fontId="24" fillId="4" borderId="19" xfId="1" applyNumberFormat="1" applyFont="1" applyFill="1" applyBorder="1" applyAlignment="1">
      <alignment horizontal="center"/>
    </xf>
    <xf numFmtId="2" fontId="24" fillId="0" borderId="0" xfId="3" applyNumberFormat="1" applyFont="1" applyFill="1"/>
    <xf numFmtId="182" fontId="24" fillId="4" borderId="4" xfId="1" applyNumberFormat="1" applyFont="1" applyFill="1" applyBorder="1" applyAlignment="1">
      <alignment horizontal="center"/>
    </xf>
    <xf numFmtId="0" fontId="24" fillId="4" borderId="23" xfId="0" applyFont="1" applyFill="1" applyBorder="1" applyAlignment="1">
      <alignment horizontal="center"/>
    </xf>
    <xf numFmtId="168" fontId="24" fillId="0" borderId="23" xfId="0" applyNumberFormat="1" applyFont="1" applyFill="1" applyBorder="1" applyAlignment="1">
      <alignment horizontal="center"/>
    </xf>
    <xf numFmtId="7" fontId="24" fillId="4" borderId="23" xfId="2" applyNumberFormat="1" applyFont="1" applyFill="1" applyBorder="1" applyAlignment="1">
      <alignment horizontal="center"/>
    </xf>
    <xf numFmtId="9" fontId="24" fillId="0" borderId="23" xfId="3" applyFont="1" applyFill="1" applyBorder="1" applyAlignment="1">
      <alignment horizontal="center" vertical="center" wrapText="1"/>
    </xf>
    <xf numFmtId="182" fontId="24" fillId="4" borderId="23" xfId="1" applyNumberFormat="1" applyFont="1" applyFill="1" applyBorder="1" applyAlignment="1">
      <alignment horizontal="center"/>
    </xf>
    <xf numFmtId="169" fontId="24" fillId="0" borderId="23" xfId="0" applyNumberFormat="1" applyFont="1" applyFill="1" applyBorder="1" applyAlignment="1">
      <alignment horizontal="center" vertical="center" wrapText="1"/>
    </xf>
    <xf numFmtId="170" fontId="24" fillId="4" borderId="23" xfId="1" applyNumberFormat="1" applyFont="1" applyFill="1" applyBorder="1" applyAlignment="1">
      <alignment horizontal="center"/>
    </xf>
    <xf numFmtId="0" fontId="24" fillId="0" borderId="0" xfId="0" applyFont="1" applyFill="1" applyBorder="1" applyAlignment="1">
      <alignment horizontal="left" vertical="top" wrapText="1"/>
    </xf>
    <xf numFmtId="2" fontId="24" fillId="0" borderId="15" xfId="0" applyNumberFormat="1" applyFont="1" applyFill="1" applyBorder="1" applyAlignment="1"/>
    <xf numFmtId="0" fontId="24" fillId="5" borderId="9" xfId="0" applyFont="1" applyFill="1" applyBorder="1" applyAlignment="1">
      <alignment horizontal="left" vertical="top" wrapText="1"/>
    </xf>
    <xf numFmtId="0" fontId="24" fillId="0" borderId="0" xfId="0" applyFont="1" applyFill="1" applyBorder="1" applyAlignment="1">
      <alignment horizontal="left" vertical="top"/>
    </xf>
    <xf numFmtId="0" fontId="24" fillId="0" borderId="0" xfId="0" applyFont="1" applyFill="1" applyBorder="1" applyAlignment="1">
      <alignment vertical="top"/>
    </xf>
    <xf numFmtId="0" fontId="24" fillId="4" borderId="9" xfId="0" applyFont="1" applyFill="1" applyBorder="1" applyAlignment="1">
      <alignment horizontal="center" wrapText="1"/>
    </xf>
    <xf numFmtId="0" fontId="52" fillId="0" borderId="0" xfId="0" applyFont="1" applyAlignment="1">
      <alignment horizontal="left"/>
    </xf>
    <xf numFmtId="0" fontId="24" fillId="16" borderId="0" xfId="0" applyFont="1" applyFill="1" applyBorder="1" applyAlignment="1">
      <alignment horizontal="left" vertical="center" wrapText="1"/>
    </xf>
    <xf numFmtId="2" fontId="24" fillId="4" borderId="0" xfId="0" applyNumberFormat="1" applyFont="1" applyFill="1" applyBorder="1" applyAlignment="1">
      <alignment wrapText="1"/>
    </xf>
    <xf numFmtId="171" fontId="24" fillId="4" borderId="9" xfId="0" applyNumberFormat="1" applyFont="1" applyFill="1" applyBorder="1" applyAlignment="1">
      <alignment horizontal="center"/>
    </xf>
    <xf numFmtId="168" fontId="24" fillId="4" borderId="9" xfId="0" applyNumberFormat="1" applyFont="1" applyFill="1" applyBorder="1" applyAlignment="1">
      <alignment horizontal="center"/>
    </xf>
    <xf numFmtId="44" fontId="24" fillId="4" borderId="9" xfId="2" applyFont="1" applyFill="1" applyBorder="1" applyAlignment="1">
      <alignment horizontal="center" vertical="center" wrapText="1"/>
    </xf>
    <xf numFmtId="9" fontId="24" fillId="4" borderId="9" xfId="3" applyFont="1" applyFill="1" applyBorder="1" applyAlignment="1">
      <alignment horizontal="center" vertical="center"/>
    </xf>
    <xf numFmtId="0" fontId="24" fillId="0" borderId="0" xfId="0" applyFont="1" applyAlignment="1">
      <alignment horizontal="left" vertical="center"/>
    </xf>
    <xf numFmtId="0" fontId="24" fillId="4" borderId="35" xfId="0" applyFont="1" applyFill="1" applyBorder="1"/>
    <xf numFmtId="0" fontId="24" fillId="0" borderId="0" xfId="0" applyFont="1" applyBorder="1" applyAlignment="1">
      <alignment horizontal="center" wrapText="1"/>
    </xf>
    <xf numFmtId="0" fontId="24" fillId="4" borderId="25" xfId="0" applyFont="1" applyFill="1" applyBorder="1" applyAlignment="1">
      <alignment horizontal="left" vertical="top" wrapText="1"/>
    </xf>
    <xf numFmtId="0" fontId="24" fillId="4" borderId="25" xfId="0" applyFont="1" applyFill="1" applyBorder="1"/>
    <xf numFmtId="0" fontId="24" fillId="0" borderId="0" xfId="0" applyFont="1" applyFill="1" applyBorder="1" applyAlignment="1">
      <alignment horizontal="center" vertical="center"/>
    </xf>
    <xf numFmtId="0" fontId="24" fillId="0" borderId="0" xfId="0" applyFont="1" applyFill="1" applyBorder="1" applyAlignment="1">
      <alignment vertical="center"/>
    </xf>
    <xf numFmtId="184" fontId="24" fillId="0" borderId="0" xfId="0" applyNumberFormat="1" applyFont="1"/>
    <xf numFmtId="2" fontId="24" fillId="0" borderId="0" xfId="1" applyNumberFormat="1" applyFont="1"/>
    <xf numFmtId="0" fontId="24" fillId="0" borderId="19" xfId="0" applyFont="1" applyBorder="1" applyAlignment="1">
      <alignment horizontal="left" vertical="center" wrapText="1"/>
    </xf>
    <xf numFmtId="0" fontId="83" fillId="0" borderId="0" xfId="0" applyFont="1" applyAlignment="1">
      <alignment horizontal="center"/>
    </xf>
    <xf numFmtId="2" fontId="24" fillId="0" borderId="24" xfId="0" applyNumberFormat="1" applyFont="1" applyBorder="1"/>
    <xf numFmtId="0" fontId="24" fillId="0" borderId="19" xfId="0" applyFont="1" applyFill="1" applyBorder="1" applyAlignment="1">
      <alignment horizontal="left" vertical="top"/>
    </xf>
    <xf numFmtId="0" fontId="24" fillId="0" borderId="23" xfId="0" applyFont="1" applyFill="1" applyBorder="1" applyAlignment="1">
      <alignment horizontal="left" vertical="top"/>
    </xf>
    <xf numFmtId="169" fontId="24" fillId="4" borderId="9" xfId="0" applyNumberFormat="1" applyFont="1" applyFill="1" applyBorder="1" applyAlignment="1">
      <alignment horizontal="center" vertical="center" wrapText="1"/>
    </xf>
    <xf numFmtId="39" fontId="24" fillId="0" borderId="0" xfId="0" applyNumberFormat="1" applyFont="1"/>
    <xf numFmtId="171" fontId="24" fillId="4" borderId="0" xfId="0" applyNumberFormat="1" applyFont="1" applyFill="1" applyBorder="1"/>
    <xf numFmtId="171" fontId="24" fillId="0" borderId="9" xfId="0" applyNumberFormat="1" applyFont="1" applyBorder="1" applyAlignment="1"/>
    <xf numFmtId="9" fontId="24" fillId="4" borderId="0" xfId="3" applyFont="1" applyFill="1" applyBorder="1" applyAlignment="1">
      <alignment horizontal="left"/>
    </xf>
    <xf numFmtId="171" fontId="24" fillId="0" borderId="9" xfId="0" applyNumberFormat="1" applyFont="1" applyBorder="1"/>
    <xf numFmtId="0" fontId="24" fillId="16" borderId="25" xfId="0" applyFont="1" applyFill="1" applyBorder="1" applyAlignment="1">
      <alignment vertical="top" wrapText="1"/>
    </xf>
    <xf numFmtId="0" fontId="24" fillId="0" borderId="10" xfId="0" applyFont="1" applyBorder="1" applyAlignment="1">
      <alignment horizontal="center" vertical="center"/>
    </xf>
    <xf numFmtId="0" fontId="24" fillId="4" borderId="54" xfId="0" applyFont="1" applyFill="1" applyBorder="1"/>
    <xf numFmtId="2" fontId="24" fillId="8" borderId="4" xfId="0" applyNumberFormat="1" applyFont="1" applyFill="1" applyBorder="1" applyAlignment="1">
      <alignment horizontal="right"/>
    </xf>
    <xf numFmtId="2" fontId="24" fillId="8" borderId="9" xfId="0" applyNumberFormat="1" applyFont="1" applyFill="1" applyBorder="1" applyAlignment="1">
      <alignment horizontal="right"/>
    </xf>
    <xf numFmtId="2" fontId="24" fillId="8" borderId="14" xfId="0" applyNumberFormat="1" applyFont="1" applyFill="1" applyBorder="1" applyAlignment="1">
      <alignment horizontal="right"/>
    </xf>
    <xf numFmtId="0" fontId="24" fillId="16" borderId="54" xfId="0" applyFont="1" applyFill="1" applyBorder="1" applyAlignment="1">
      <alignment horizontal="left" vertical="top" wrapText="1"/>
    </xf>
    <xf numFmtId="9" fontId="24" fillId="4" borderId="4" xfId="3" applyFont="1" applyFill="1" applyBorder="1"/>
    <xf numFmtId="9" fontId="24" fillId="4" borderId="9" xfId="3" applyFont="1" applyFill="1" applyBorder="1"/>
    <xf numFmtId="9" fontId="24" fillId="4" borderId="14" xfId="3" applyFont="1" applyFill="1" applyBorder="1"/>
    <xf numFmtId="2" fontId="24" fillId="0" borderId="27" xfId="0" applyNumberFormat="1" applyFont="1" applyBorder="1" applyAlignment="1"/>
    <xf numFmtId="2" fontId="24" fillId="0" borderId="9" xfId="13" applyNumberFormat="1" applyFont="1" applyBorder="1" applyAlignment="1">
      <alignment horizontal="center"/>
    </xf>
    <xf numFmtId="180" fontId="44" fillId="0" borderId="0" xfId="6" applyNumberFormat="1" applyFont="1"/>
    <xf numFmtId="179" fontId="24" fillId="0" borderId="0" xfId="9" applyNumberFormat="1" applyFont="1" applyFill="1" applyBorder="1" applyAlignment="1">
      <alignment horizontal="center" vertical="center" wrapText="1"/>
    </xf>
    <xf numFmtId="0" fontId="53" fillId="0" borderId="0" xfId="0" applyFont="1" applyAlignment="1">
      <alignment horizontal="left" vertical="center"/>
    </xf>
    <xf numFmtId="165" fontId="24" fillId="0" borderId="9" xfId="6" applyNumberFormat="1" applyFont="1" applyFill="1" applyBorder="1" applyAlignment="1"/>
    <xf numFmtId="0" fontId="24" fillId="0" borderId="39" xfId="8" applyFont="1" applyBorder="1"/>
    <xf numFmtId="0" fontId="24" fillId="4" borderId="9" xfId="0" applyFont="1" applyFill="1" applyBorder="1" applyAlignment="1">
      <alignment horizontal="left"/>
    </xf>
    <xf numFmtId="0" fontId="29" fillId="0" borderId="64" xfId="8" applyFont="1" applyBorder="1" applyAlignment="1">
      <alignment horizontal="left"/>
    </xf>
    <xf numFmtId="0" fontId="29" fillId="0" borderId="65" xfId="8" applyFont="1" applyBorder="1" applyAlignment="1">
      <alignment horizontal="left"/>
    </xf>
    <xf numFmtId="0" fontId="29" fillId="0" borderId="65" xfId="8" applyFont="1" applyBorder="1"/>
    <xf numFmtId="0" fontId="29" fillId="0" borderId="67" xfId="8" applyFont="1" applyBorder="1" applyAlignment="1">
      <alignment horizontal="left"/>
    </xf>
    <xf numFmtId="0" fontId="29" fillId="0" borderId="68" xfId="8" applyFont="1" applyBorder="1" applyAlignment="1">
      <alignment horizontal="left"/>
    </xf>
    <xf numFmtId="0" fontId="29" fillId="0" borderId="68" xfId="8" applyFont="1" applyBorder="1"/>
    <xf numFmtId="0" fontId="29" fillId="0" borderId="70" xfId="8" applyFont="1" applyBorder="1" applyAlignment="1">
      <alignment horizontal="left"/>
    </xf>
    <xf numFmtId="180" fontId="24" fillId="0" borderId="9" xfId="8" applyNumberFormat="1" applyFont="1" applyBorder="1" applyAlignment="1">
      <alignment horizontal="center"/>
    </xf>
    <xf numFmtId="180" fontId="24" fillId="0" borderId="9" xfId="8" applyNumberFormat="1" applyFont="1" applyFill="1" applyBorder="1" applyAlignment="1">
      <alignment horizontal="center"/>
    </xf>
    <xf numFmtId="180" fontId="24" fillId="4" borderId="9" xfId="8" applyNumberFormat="1" applyFont="1" applyFill="1" applyBorder="1" applyAlignment="1">
      <alignment horizontal="center"/>
    </xf>
    <xf numFmtId="0" fontId="24" fillId="0" borderId="40" xfId="8" applyFont="1" applyBorder="1" applyAlignment="1">
      <alignment horizontal="left"/>
    </xf>
    <xf numFmtId="0" fontId="24" fillId="4" borderId="40" xfId="8" applyFont="1" applyFill="1" applyBorder="1"/>
    <xf numFmtId="0" fontId="24" fillId="0" borderId="22" xfId="8" applyFont="1" applyBorder="1" applyAlignment="1">
      <alignment horizontal="left"/>
    </xf>
    <xf numFmtId="0" fontId="24" fillId="0" borderId="19" xfId="8" applyFont="1" applyBorder="1" applyAlignment="1">
      <alignment horizontal="center"/>
    </xf>
    <xf numFmtId="165" fontId="24" fillId="0" borderId="19" xfId="8" applyNumberFormat="1" applyFont="1" applyBorder="1" applyAlignment="1">
      <alignment horizontal="center"/>
    </xf>
    <xf numFmtId="2" fontId="24" fillId="0" borderId="19" xfId="8" applyNumberFormat="1" applyFont="1" applyBorder="1" applyAlignment="1">
      <alignment horizontal="center"/>
    </xf>
    <xf numFmtId="0" fontId="24" fillId="0" borderId="42" xfId="8" applyFont="1" applyBorder="1"/>
    <xf numFmtId="0" fontId="24" fillId="0" borderId="27" xfId="8" applyFont="1" applyBorder="1" applyAlignment="1">
      <alignment horizontal="left"/>
    </xf>
    <xf numFmtId="39" fontId="24" fillId="0" borderId="27" xfId="1" applyNumberFormat="1" applyFont="1" applyBorder="1" applyAlignment="1">
      <alignment horizontal="center"/>
    </xf>
    <xf numFmtId="198" fontId="24" fillId="0" borderId="27" xfId="1" applyNumberFormat="1" applyFont="1" applyBorder="1" applyAlignment="1">
      <alignment horizontal="center"/>
    </xf>
    <xf numFmtId="2" fontId="24" fillId="0" borderId="27" xfId="8" applyNumberFormat="1" applyFont="1" applyBorder="1" applyAlignment="1">
      <alignment horizontal="center"/>
    </xf>
    <xf numFmtId="2" fontId="24" fillId="0" borderId="27" xfId="8" applyNumberFormat="1" applyFont="1" applyBorder="1"/>
    <xf numFmtId="165" fontId="24" fillId="0" borderId="27" xfId="8" applyNumberFormat="1" applyFont="1" applyBorder="1" applyAlignment="1">
      <alignment horizontal="center"/>
    </xf>
    <xf numFmtId="44" fontId="24" fillId="0" borderId="27" xfId="2" applyFont="1" applyBorder="1"/>
    <xf numFmtId="0" fontId="24" fillId="0" borderId="27" xfId="8" applyFont="1" applyBorder="1"/>
    <xf numFmtId="0" fontId="24" fillId="0" borderId="41" xfId="8" applyFont="1" applyBorder="1"/>
    <xf numFmtId="0" fontId="24" fillId="0" borderId="25" xfId="8" applyFont="1" applyBorder="1" applyAlignment="1">
      <alignment horizontal="left"/>
    </xf>
    <xf numFmtId="1" fontId="24" fillId="0" borderId="21" xfId="3" applyNumberFormat="1" applyFont="1" applyBorder="1" applyAlignment="1">
      <alignment horizontal="center"/>
    </xf>
    <xf numFmtId="1" fontId="24" fillId="0" borderId="19" xfId="3" applyNumberFormat="1" applyFont="1" applyBorder="1" applyAlignment="1">
      <alignment horizontal="center"/>
    </xf>
    <xf numFmtId="165" fontId="52" fillId="0" borderId="30" xfId="8" applyNumberFormat="1" applyFont="1" applyFill="1" applyBorder="1" applyAlignment="1">
      <alignment horizontal="left" vertical="center"/>
    </xf>
    <xf numFmtId="0" fontId="24" fillId="0" borderId="19" xfId="8" applyFont="1" applyFill="1" applyBorder="1" applyAlignment="1">
      <alignment horizontal="left"/>
    </xf>
    <xf numFmtId="0" fontId="24" fillId="0" borderId="25" xfId="8" applyFont="1" applyFill="1" applyBorder="1" applyAlignment="1">
      <alignment horizontal="left"/>
    </xf>
    <xf numFmtId="172" fontId="24" fillId="0" borderId="0" xfId="3" applyNumberFormat="1" applyFont="1" applyBorder="1"/>
    <xf numFmtId="9" fontId="24" fillId="0" borderId="0" xfId="3" applyFont="1" applyBorder="1"/>
    <xf numFmtId="165" fontId="24" fillId="0" borderId="9" xfId="8" applyNumberFormat="1" applyFont="1" applyFill="1" applyBorder="1" applyAlignment="1">
      <alignment horizontal="left"/>
    </xf>
    <xf numFmtId="0" fontId="24" fillId="4" borderId="9" xfId="8" applyFont="1" applyFill="1" applyBorder="1" applyAlignment="1">
      <alignment horizontal="left" wrapText="1"/>
    </xf>
    <xf numFmtId="169" fontId="24" fillId="4" borderId="9" xfId="8" applyNumberFormat="1" applyFont="1" applyFill="1" applyBorder="1" applyAlignment="1">
      <alignment horizontal="center"/>
    </xf>
    <xf numFmtId="0" fontId="24" fillId="4" borderId="0" xfId="8" applyFont="1" applyFill="1" applyAlignment="1">
      <alignment horizontal="left"/>
    </xf>
    <xf numFmtId="0" fontId="24" fillId="4" borderId="0" xfId="8" applyFont="1" applyFill="1" applyBorder="1" applyAlignment="1">
      <alignment horizontal="left"/>
    </xf>
    <xf numFmtId="0" fontId="24" fillId="4" borderId="0" xfId="8" applyFont="1" applyFill="1" applyBorder="1" applyAlignment="1">
      <alignment horizontal="right"/>
    </xf>
    <xf numFmtId="165" fontId="24" fillId="0" borderId="19" xfId="13" applyNumberFormat="1" applyFont="1" applyFill="1" applyBorder="1" applyAlignment="1">
      <alignment horizontal="center" vertical="center" wrapText="1"/>
    </xf>
    <xf numFmtId="0" fontId="24" fillId="0" borderId="9" xfId="8" applyFont="1" applyFill="1" applyBorder="1" applyAlignment="1">
      <alignment horizontal="center" vertical="center" wrapText="1"/>
    </xf>
    <xf numFmtId="165" fontId="24" fillId="0" borderId="9" xfId="8" applyNumberFormat="1" applyFont="1" applyFill="1" applyBorder="1" applyAlignment="1">
      <alignment horizontal="center" vertical="center" wrapText="1"/>
    </xf>
    <xf numFmtId="165" fontId="24" fillId="0" borderId="16" xfId="8" applyNumberFormat="1" applyFont="1" applyFill="1" applyBorder="1" applyAlignment="1">
      <alignment horizontal="center" vertical="center" wrapText="1"/>
    </xf>
    <xf numFmtId="0" fontId="24" fillId="0" borderId="9" xfId="8" applyFont="1" applyBorder="1" applyAlignment="1">
      <alignment horizontal="left" vertical="center" wrapText="1"/>
    </xf>
    <xf numFmtId="1" fontId="24" fillId="0" borderId="9" xfId="13" applyNumberFormat="1" applyFont="1" applyFill="1" applyBorder="1" applyAlignment="1">
      <alignment horizontal="center" vertical="center" wrapText="1"/>
    </xf>
    <xf numFmtId="0" fontId="24" fillId="4" borderId="0" xfId="8" applyFont="1" applyFill="1" applyAlignment="1">
      <alignment wrapText="1"/>
    </xf>
    <xf numFmtId="10" fontId="24" fillId="0" borderId="9" xfId="13" applyNumberFormat="1" applyFont="1" applyFill="1" applyBorder="1" applyAlignment="1">
      <alignment horizontal="center" vertical="center" wrapText="1"/>
    </xf>
    <xf numFmtId="3" fontId="24" fillId="0" borderId="9" xfId="8" applyNumberFormat="1" applyFont="1" applyBorder="1" applyAlignment="1">
      <alignment horizontal="left" vertical="center" wrapText="1"/>
    </xf>
    <xf numFmtId="9" fontId="24" fillId="0" borderId="9" xfId="13" applyNumberFormat="1" applyFont="1" applyFill="1" applyBorder="1" applyAlignment="1">
      <alignment horizontal="left" vertical="center" wrapText="1"/>
    </xf>
    <xf numFmtId="9" fontId="24" fillId="0" borderId="9" xfId="13" applyNumberFormat="1" applyFont="1" applyFill="1" applyBorder="1" applyAlignment="1">
      <alignment horizontal="center" vertical="center" wrapText="1"/>
    </xf>
    <xf numFmtId="0" fontId="24" fillId="0" borderId="9" xfId="8" applyFont="1" applyFill="1" applyBorder="1" applyAlignment="1">
      <alignment vertical="center" wrapText="1"/>
    </xf>
    <xf numFmtId="0" fontId="24" fillId="0" borderId="0" xfId="8" applyFont="1" applyAlignment="1">
      <alignment horizontal="left" wrapText="1"/>
    </xf>
    <xf numFmtId="0" fontId="24" fillId="0" borderId="0" xfId="8" applyFont="1" applyAlignment="1">
      <alignment wrapText="1"/>
    </xf>
    <xf numFmtId="2" fontId="24" fillId="0" borderId="9" xfId="8" applyNumberFormat="1" applyFont="1" applyFill="1" applyBorder="1" applyAlignment="1">
      <alignment horizontal="center" wrapText="1"/>
    </xf>
    <xf numFmtId="2" fontId="24" fillId="0" borderId="9" xfId="1" applyNumberFormat="1" applyFont="1" applyBorder="1" applyAlignment="1">
      <alignment horizontal="center"/>
    </xf>
    <xf numFmtId="1" fontId="24" fillId="0" borderId="9" xfId="8" applyNumberFormat="1" applyFont="1" applyFill="1" applyBorder="1" applyAlignment="1">
      <alignment horizontal="center"/>
    </xf>
    <xf numFmtId="44" fontId="24" fillId="0" borderId="9" xfId="2" applyFont="1" applyBorder="1" applyAlignment="1">
      <alignment horizontal="center"/>
    </xf>
    <xf numFmtId="39" fontId="29" fillId="0" borderId="0" xfId="1" applyNumberFormat="1" applyFont="1" applyAlignment="1">
      <alignment horizontal="left"/>
    </xf>
    <xf numFmtId="0" fontId="39" fillId="0" borderId="0" xfId="13" applyFont="1" applyFill="1" applyBorder="1"/>
    <xf numFmtId="0" fontId="24" fillId="0" borderId="23" xfId="8" applyFont="1" applyBorder="1" applyAlignment="1">
      <alignment horizontal="left"/>
    </xf>
    <xf numFmtId="0" fontId="24" fillId="0" borderId="0" xfId="13" applyFont="1" applyBorder="1" applyAlignment="1">
      <alignment horizontal="center"/>
    </xf>
    <xf numFmtId="178" fontId="24" fillId="0" borderId="0" xfId="13" applyNumberFormat="1" applyFont="1" applyFill="1" applyBorder="1" applyAlignment="1">
      <alignment horizontal="center"/>
    </xf>
    <xf numFmtId="169" fontId="24" fillId="0" borderId="9" xfId="8" applyNumberFormat="1" applyFont="1" applyFill="1" applyBorder="1" applyAlignment="1">
      <alignment horizontal="center"/>
    </xf>
    <xf numFmtId="39" fontId="29" fillId="4" borderId="0" xfId="1" applyNumberFormat="1" applyFont="1" applyFill="1" applyAlignment="1">
      <alignment horizontal="center" wrapText="1"/>
    </xf>
    <xf numFmtId="166" fontId="29" fillId="4" borderId="0" xfId="8" applyNumberFormat="1" applyFont="1" applyFill="1" applyBorder="1"/>
    <xf numFmtId="0" fontId="29" fillId="4" borderId="0" xfId="8" applyFont="1" applyFill="1" applyBorder="1"/>
    <xf numFmtId="166" fontId="29" fillId="4" borderId="0" xfId="8" applyNumberFormat="1" applyFont="1" applyFill="1"/>
    <xf numFmtId="0" fontId="29" fillId="4" borderId="64" xfId="8" applyFont="1" applyFill="1" applyBorder="1" applyAlignment="1">
      <alignment horizontal="left"/>
    </xf>
    <xf numFmtId="0" fontId="29" fillId="4" borderId="65" xfId="8" applyFont="1" applyFill="1" applyBorder="1" applyAlignment="1">
      <alignment horizontal="left"/>
    </xf>
    <xf numFmtId="0" fontId="29" fillId="4" borderId="65" xfId="8" applyFont="1" applyFill="1" applyBorder="1"/>
    <xf numFmtId="0" fontId="29" fillId="4" borderId="67" xfId="8" applyFont="1" applyFill="1" applyBorder="1" applyAlignment="1">
      <alignment horizontal="left"/>
    </xf>
    <xf numFmtId="0" fontId="29" fillId="4" borderId="68" xfId="8" applyFont="1" applyFill="1" applyBorder="1" applyAlignment="1">
      <alignment horizontal="left"/>
    </xf>
    <xf numFmtId="0" fontId="29" fillId="4" borderId="68" xfId="8" applyFont="1" applyFill="1" applyBorder="1"/>
    <xf numFmtId="0" fontId="29" fillId="0" borderId="72" xfId="8" applyFont="1" applyBorder="1"/>
    <xf numFmtId="0" fontId="29" fillId="0" borderId="0" xfId="8" applyFont="1" applyBorder="1" applyAlignment="1">
      <alignment horizontal="left"/>
    </xf>
    <xf numFmtId="0" fontId="29" fillId="0" borderId="9" xfId="8" applyFont="1" applyBorder="1" applyAlignment="1">
      <alignment horizontal="left" vertical="center" wrapText="1"/>
    </xf>
    <xf numFmtId="0" fontId="29" fillId="0" borderId="9" xfId="8" applyFont="1" applyBorder="1" applyAlignment="1">
      <alignment horizontal="left" vertical="center"/>
    </xf>
    <xf numFmtId="9" fontId="24" fillId="0" borderId="9" xfId="3" applyFont="1" applyBorder="1" applyAlignment="1">
      <alignment horizontal="center" wrapText="1"/>
    </xf>
    <xf numFmtId="0" fontId="29" fillId="0" borderId="64" xfId="8" applyFont="1" applyBorder="1"/>
    <xf numFmtId="43" fontId="24" fillId="0" borderId="0" xfId="1" applyFont="1" applyFill="1" applyBorder="1" applyAlignment="1">
      <alignment horizontal="center" vertical="center" wrapText="1"/>
    </xf>
    <xf numFmtId="0" fontId="29" fillId="0" borderId="0" xfId="8" applyFont="1" applyFill="1" applyBorder="1"/>
    <xf numFmtId="1" fontId="29" fillId="4" borderId="0" xfId="8" applyNumberFormat="1" applyFont="1" applyFill="1"/>
    <xf numFmtId="0" fontId="29" fillId="4" borderId="66" xfId="8" applyFont="1" applyFill="1" applyBorder="1"/>
    <xf numFmtId="0" fontId="29" fillId="4" borderId="69" xfId="8" applyFont="1" applyFill="1" applyBorder="1"/>
    <xf numFmtId="170" fontId="24" fillId="0" borderId="9" xfId="2" applyNumberFormat="1" applyFont="1" applyFill="1" applyBorder="1" applyAlignment="1">
      <alignment horizontal="center" vertical="center" wrapText="1"/>
    </xf>
    <xf numFmtId="0" fontId="24" fillId="4" borderId="65" xfId="8" applyFont="1" applyFill="1" applyBorder="1" applyAlignment="1">
      <alignment horizontal="left"/>
    </xf>
    <xf numFmtId="0" fontId="24" fillId="4" borderId="65" xfId="8" applyFont="1" applyFill="1" applyBorder="1"/>
    <xf numFmtId="0" fontId="24" fillId="4" borderId="67" xfId="8" applyFont="1" applyFill="1" applyBorder="1" applyAlignment="1">
      <alignment horizontal="left"/>
    </xf>
    <xf numFmtId="0" fontId="24" fillId="4" borderId="68" xfId="8" applyFont="1" applyFill="1" applyBorder="1" applyAlignment="1">
      <alignment horizontal="left"/>
    </xf>
    <xf numFmtId="0" fontId="24" fillId="4" borderId="68" xfId="8" applyFont="1" applyFill="1" applyBorder="1"/>
    <xf numFmtId="0" fontId="24" fillId="0" borderId="67" xfId="8" applyFont="1" applyBorder="1" applyAlignment="1">
      <alignment horizontal="left"/>
    </xf>
    <xf numFmtId="0" fontId="24" fillId="0" borderId="68" xfId="8" applyFont="1" applyBorder="1" applyAlignment="1">
      <alignment horizontal="left"/>
    </xf>
    <xf numFmtId="0" fontId="24" fillId="0" borderId="68" xfId="8" applyFont="1" applyBorder="1"/>
    <xf numFmtId="0" fontId="24" fillId="0" borderId="72" xfId="8" applyFont="1" applyBorder="1"/>
    <xf numFmtId="3" fontId="24" fillId="0" borderId="9" xfId="0" applyNumberFormat="1" applyFont="1" applyBorder="1" applyAlignment="1">
      <alignment horizontal="left" vertical="center"/>
    </xf>
    <xf numFmtId="7" fontId="24" fillId="4" borderId="9" xfId="2" applyNumberFormat="1" applyFont="1" applyFill="1" applyBorder="1" applyAlignment="1">
      <alignment horizontal="center" wrapText="1"/>
    </xf>
    <xf numFmtId="0" fontId="24" fillId="0" borderId="19" xfId="8" applyFont="1" applyBorder="1" applyAlignment="1">
      <alignment horizontal="left" wrapText="1"/>
    </xf>
    <xf numFmtId="0" fontId="24" fillId="0" borderId="23" xfId="8" applyFont="1" applyBorder="1" applyAlignment="1">
      <alignment horizontal="left" wrapText="1"/>
    </xf>
    <xf numFmtId="0" fontId="42" fillId="0" borderId="0" xfId="8" applyFont="1" applyBorder="1" applyAlignment="1">
      <alignment horizontal="left" vertical="center"/>
    </xf>
    <xf numFmtId="9" fontId="29" fillId="0" borderId="0" xfId="3" applyFont="1" applyBorder="1" applyAlignment="1">
      <alignment horizontal="center"/>
    </xf>
    <xf numFmtId="0" fontId="29" fillId="0" borderId="0" xfId="8" applyFont="1" applyBorder="1" applyAlignment="1">
      <alignment wrapText="1"/>
    </xf>
    <xf numFmtId="0" fontId="90" fillId="4" borderId="0" xfId="8" applyFont="1" applyFill="1"/>
    <xf numFmtId="39" fontId="24" fillId="0" borderId="16" xfId="1" applyNumberFormat="1" applyFont="1" applyBorder="1" applyAlignment="1">
      <alignment horizontal="center" wrapText="1"/>
    </xf>
    <xf numFmtId="189" fontId="24" fillId="0" borderId="16" xfId="1" applyNumberFormat="1" applyFont="1" applyFill="1" applyBorder="1" applyAlignment="1">
      <alignment horizontal="center" wrapText="1"/>
    </xf>
    <xf numFmtId="0" fontId="24" fillId="0" borderId="9" xfId="8" applyFont="1" applyBorder="1" applyAlignment="1">
      <alignment horizontal="left" vertical="center"/>
    </xf>
    <xf numFmtId="166" fontId="24" fillId="0" borderId="0" xfId="8" applyNumberFormat="1" applyFont="1" applyBorder="1"/>
    <xf numFmtId="39" fontId="24" fillId="0" borderId="0" xfId="1" applyNumberFormat="1" applyFont="1" applyAlignment="1">
      <alignment horizontal="center" wrapText="1"/>
    </xf>
    <xf numFmtId="166" fontId="24" fillId="0" borderId="0" xfId="8" applyNumberFormat="1" applyFont="1"/>
    <xf numFmtId="0" fontId="24" fillId="0" borderId="64" xfId="8" applyFont="1" applyBorder="1" applyAlignment="1">
      <alignment horizontal="left"/>
    </xf>
    <xf numFmtId="0" fontId="24" fillId="0" borderId="65" xfId="8" applyFont="1" applyBorder="1" applyAlignment="1">
      <alignment horizontal="left"/>
    </xf>
    <xf numFmtId="0" fontId="24" fillId="0" borderId="65" xfId="8" applyFont="1" applyBorder="1"/>
    <xf numFmtId="171" fontId="24" fillId="0" borderId="9" xfId="8" applyNumberFormat="1" applyFont="1" applyBorder="1" applyAlignment="1">
      <alignment horizontal="center"/>
    </xf>
    <xf numFmtId="1" fontId="24" fillId="0" borderId="0" xfId="8" applyNumberFormat="1" applyFont="1"/>
    <xf numFmtId="0" fontId="24" fillId="0" borderId="66" xfId="8" applyFont="1" applyBorder="1"/>
    <xf numFmtId="0" fontId="24" fillId="0" borderId="69" xfId="8" applyFont="1" applyBorder="1"/>
    <xf numFmtId="37" fontId="24" fillId="0" borderId="16" xfId="1" applyNumberFormat="1" applyFont="1" applyBorder="1" applyAlignment="1">
      <alignment horizontal="center" wrapText="1"/>
    </xf>
    <xf numFmtId="189" fontId="24" fillId="0" borderId="16" xfId="1" applyNumberFormat="1" applyFont="1" applyBorder="1" applyAlignment="1">
      <alignment horizontal="center" wrapText="1"/>
    </xf>
    <xf numFmtId="189" fontId="24" fillId="0" borderId="0" xfId="1" applyNumberFormat="1" applyFont="1" applyBorder="1" applyAlignment="1">
      <alignment horizontal="center" wrapText="1"/>
    </xf>
    <xf numFmtId="0" fontId="24" fillId="0" borderId="0" xfId="8" applyFont="1" applyBorder="1" applyAlignment="1">
      <alignment wrapText="1"/>
    </xf>
    <xf numFmtId="183" fontId="24" fillId="4" borderId="9" xfId="1" applyNumberFormat="1" applyFont="1" applyFill="1" applyBorder="1" applyAlignment="1">
      <alignment horizontal="center"/>
    </xf>
    <xf numFmtId="183" fontId="24" fillId="0" borderId="0" xfId="1" applyNumberFormat="1" applyFont="1" applyBorder="1" applyAlignment="1">
      <alignment horizontal="center"/>
    </xf>
    <xf numFmtId="165" fontId="24" fillId="0" borderId="0" xfId="0" applyNumberFormat="1" applyFont="1" applyFill="1" applyBorder="1" applyAlignment="1">
      <alignment horizontal="center" vertical="center" wrapText="1"/>
    </xf>
    <xf numFmtId="1" fontId="24" fillId="0" borderId="0" xfId="0" applyNumberFormat="1" applyFont="1" applyBorder="1" applyAlignment="1">
      <alignment horizontal="center" vertical="center" wrapText="1"/>
    </xf>
    <xf numFmtId="1" fontId="24" fillId="0" borderId="0" xfId="0" applyNumberFormat="1" applyFont="1" applyFill="1" applyBorder="1" applyAlignment="1">
      <alignment horizontal="center" vertical="center" wrapText="1"/>
    </xf>
    <xf numFmtId="44" fontId="29" fillId="0" borderId="0" xfId="2" applyFont="1" applyBorder="1"/>
    <xf numFmtId="166" fontId="24" fillId="4" borderId="0" xfId="0" applyNumberFormat="1" applyFont="1" applyFill="1" applyBorder="1" applyAlignment="1">
      <alignment horizontal="center" vertical="center" wrapText="1"/>
    </xf>
    <xf numFmtId="171" fontId="29" fillId="0" borderId="9" xfId="2" applyNumberFormat="1" applyFont="1" applyFill="1" applyBorder="1" applyAlignment="1">
      <alignment horizontal="center"/>
    </xf>
    <xf numFmtId="0" fontId="29" fillId="0" borderId="0" xfId="8" applyFont="1" applyAlignment="1">
      <alignment vertical="center"/>
    </xf>
    <xf numFmtId="1" fontId="24" fillId="4" borderId="0" xfId="0" applyNumberFormat="1" applyFont="1" applyFill="1" applyBorder="1" applyAlignment="1">
      <alignment horizontal="center" vertical="center" wrapText="1"/>
    </xf>
    <xf numFmtId="0" fontId="24" fillId="0" borderId="27" xfId="0" applyFont="1" applyBorder="1" applyAlignment="1">
      <alignment horizontal="left" vertical="center"/>
    </xf>
    <xf numFmtId="2" fontId="29" fillId="4" borderId="9" xfId="8" applyNumberFormat="1" applyFont="1" applyFill="1" applyBorder="1" applyAlignment="1">
      <alignment horizontal="center"/>
    </xf>
    <xf numFmtId="2" fontId="29" fillId="4" borderId="9" xfId="1" applyNumberFormat="1" applyFont="1" applyFill="1" applyBorder="1" applyAlignment="1">
      <alignment horizontal="center"/>
    </xf>
    <xf numFmtId="0" fontId="29" fillId="0" borderId="9" xfId="8" applyFont="1" applyBorder="1" applyAlignment="1">
      <alignment horizontal="left" wrapText="1"/>
    </xf>
    <xf numFmtId="0" fontId="24" fillId="4" borderId="9" xfId="0" applyNumberFormat="1" applyFont="1" applyFill="1" applyBorder="1" applyAlignment="1">
      <alignment horizontal="center"/>
    </xf>
    <xf numFmtId="0" fontId="24" fillId="4" borderId="9" xfId="6" applyFont="1" applyFill="1" applyBorder="1" applyAlignment="1">
      <alignment horizontal="center"/>
    </xf>
    <xf numFmtId="0" fontId="24" fillId="4" borderId="14" xfId="0" applyNumberFormat="1" applyFont="1" applyFill="1" applyBorder="1" applyAlignment="1">
      <alignment horizontal="center"/>
    </xf>
    <xf numFmtId="0" fontId="24" fillId="4" borderId="14" xfId="0" applyFont="1" applyFill="1" applyBorder="1" applyAlignment="1">
      <alignment horizontal="center" vertical="center" wrapText="1"/>
    </xf>
    <xf numFmtId="182" fontId="24" fillId="4" borderId="14" xfId="1" applyNumberFormat="1" applyFont="1" applyFill="1" applyBorder="1" applyAlignment="1">
      <alignment horizontal="center"/>
    </xf>
    <xf numFmtId="193" fontId="24" fillId="0" borderId="14" xfId="0" applyNumberFormat="1" applyFont="1" applyBorder="1" applyAlignment="1">
      <alignment horizontal="center"/>
    </xf>
    <xf numFmtId="165" fontId="24" fillId="0" borderId="14" xfId="6" applyNumberFormat="1" applyFont="1" applyFill="1" applyBorder="1" applyAlignment="1">
      <alignment horizontal="center"/>
    </xf>
    <xf numFmtId="0" fontId="24" fillId="4" borderId="14" xfId="6" applyFont="1" applyFill="1" applyBorder="1" applyAlignment="1">
      <alignment horizontal="center"/>
    </xf>
    <xf numFmtId="0" fontId="24" fillId="4" borderId="4" xfId="0" applyNumberFormat="1" applyFont="1" applyFill="1" applyBorder="1" applyAlignment="1">
      <alignment horizontal="center"/>
    </xf>
    <xf numFmtId="0" fontId="24" fillId="4" borderId="4" xfId="6" applyFont="1" applyFill="1" applyBorder="1" applyAlignment="1">
      <alignment horizontal="left"/>
    </xf>
    <xf numFmtId="4" fontId="29" fillId="0" borderId="4" xfId="8" applyNumberFormat="1" applyFont="1" applyFill="1" applyBorder="1" applyAlignment="1">
      <alignment horizontal="center"/>
    </xf>
    <xf numFmtId="0" fontId="24" fillId="4" borderId="4" xfId="0" applyFont="1" applyFill="1" applyBorder="1" applyAlignment="1">
      <alignment horizontal="center" vertical="center" wrapText="1"/>
    </xf>
    <xf numFmtId="193" fontId="24" fillId="0" borderId="4" xfId="0" applyNumberFormat="1" applyFont="1" applyBorder="1" applyAlignment="1">
      <alignment horizontal="center"/>
    </xf>
    <xf numFmtId="165" fontId="24" fillId="0" borderId="4" xfId="6" applyNumberFormat="1" applyFont="1" applyFill="1" applyBorder="1" applyAlignment="1">
      <alignment horizontal="center"/>
    </xf>
    <xf numFmtId="171" fontId="24" fillId="4" borderId="4" xfId="13" applyNumberFormat="1" applyFont="1" applyFill="1" applyBorder="1" applyAlignment="1">
      <alignment horizontal="center" vertical="center"/>
    </xf>
    <xf numFmtId="0" fontId="24" fillId="4" borderId="4" xfId="6" applyFont="1" applyFill="1" applyBorder="1" applyAlignment="1">
      <alignment horizontal="center"/>
    </xf>
    <xf numFmtId="0" fontId="24" fillId="4" borderId="0" xfId="8" applyFont="1" applyFill="1" applyAlignment="1">
      <alignment horizontal="center"/>
    </xf>
    <xf numFmtId="0" fontId="81" fillId="4" borderId="0" xfId="0" applyFont="1" applyFill="1" applyBorder="1" applyAlignment="1">
      <alignment vertical="center" wrapText="1"/>
    </xf>
    <xf numFmtId="0" fontId="24" fillId="0" borderId="0" xfId="0" applyFont="1" applyBorder="1" applyAlignment="1">
      <alignment vertical="center" wrapText="1"/>
    </xf>
    <xf numFmtId="0" fontId="24" fillId="0" borderId="9" xfId="13" applyFont="1" applyBorder="1" applyAlignment="1">
      <alignment horizontal="left"/>
    </xf>
    <xf numFmtId="0" fontId="72" fillId="0" borderId="0" xfId="0" applyFont="1"/>
    <xf numFmtId="0" fontId="72" fillId="0" borderId="0" xfId="0" applyFont="1" applyAlignment="1">
      <alignment horizontal="center"/>
    </xf>
    <xf numFmtId="39" fontId="29" fillId="4" borderId="0" xfId="1" applyNumberFormat="1" applyFont="1" applyFill="1" applyBorder="1" applyAlignment="1">
      <alignment horizontal="center"/>
    </xf>
    <xf numFmtId="2" fontId="29" fillId="4" borderId="0" xfId="8" applyNumberFormat="1" applyFont="1" applyFill="1" applyBorder="1" applyAlignment="1">
      <alignment horizontal="center"/>
    </xf>
    <xf numFmtId="2" fontId="29" fillId="4" borderId="0" xfId="8" applyNumberFormat="1" applyFont="1" applyFill="1" applyBorder="1"/>
    <xf numFmtId="1" fontId="29" fillId="0" borderId="0" xfId="8" applyNumberFormat="1" applyFont="1" applyBorder="1"/>
    <xf numFmtId="2" fontId="29" fillId="0" borderId="0" xfId="2" applyNumberFormat="1" applyFont="1" applyBorder="1"/>
    <xf numFmtId="39" fontId="24" fillId="4" borderId="0" xfId="1" applyNumberFormat="1" applyFont="1" applyFill="1" applyAlignment="1">
      <alignment horizontal="center"/>
    </xf>
    <xf numFmtId="9" fontId="24" fillId="4" borderId="19" xfId="3" applyFont="1" applyFill="1" applyBorder="1" applyAlignment="1">
      <alignment horizontal="center"/>
    </xf>
    <xf numFmtId="1" fontId="29" fillId="4" borderId="9" xfId="3" applyNumberFormat="1" applyFont="1" applyFill="1" applyBorder="1" applyAlignment="1">
      <alignment horizontal="center" vertical="center"/>
    </xf>
    <xf numFmtId="201" fontId="24" fillId="4" borderId="0" xfId="1" applyNumberFormat="1" applyFont="1" applyFill="1" applyBorder="1" applyAlignment="1">
      <alignment horizontal="center"/>
    </xf>
    <xf numFmtId="178" fontId="24" fillId="4" borderId="9" xfId="0" applyNumberFormat="1" applyFont="1" applyFill="1" applyBorder="1" applyAlignment="1">
      <alignment horizontal="left" vertical="center" wrapText="1"/>
    </xf>
    <xf numFmtId="4" fontId="24" fillId="0" borderId="9" xfId="0" applyNumberFormat="1" applyFont="1" applyFill="1" applyBorder="1" applyAlignment="1">
      <alignment horizontal="center" vertical="center" wrapText="1"/>
    </xf>
    <xf numFmtId="3" fontId="24" fillId="0" borderId="9" xfId="0" applyNumberFormat="1" applyFont="1" applyBorder="1" applyAlignment="1">
      <alignment horizontal="left" vertical="center" wrapText="1"/>
    </xf>
    <xf numFmtId="0" fontId="91" fillId="0" borderId="0" xfId="0" applyFont="1"/>
    <xf numFmtId="0" fontId="72" fillId="0" borderId="0" xfId="0" applyFont="1" applyAlignment="1">
      <alignment wrapText="1"/>
    </xf>
    <xf numFmtId="0" fontId="72" fillId="0" borderId="0" xfId="0" applyFont="1" applyAlignment="1">
      <alignment horizontal="center" wrapText="1"/>
    </xf>
    <xf numFmtId="3" fontId="24" fillId="0" borderId="0" xfId="0" applyNumberFormat="1" applyFont="1" applyFill="1" applyBorder="1" applyAlignment="1">
      <alignment horizontal="left" vertical="center" wrapText="1"/>
    </xf>
    <xf numFmtId="3" fontId="72" fillId="0" borderId="0" xfId="0" applyNumberFormat="1" applyFont="1" applyFill="1" applyBorder="1" applyAlignment="1">
      <alignment horizontal="left" vertical="center" wrapText="1"/>
    </xf>
    <xf numFmtId="0" fontId="73" fillId="0" borderId="0" xfId="0" applyFont="1" applyBorder="1" applyAlignment="1">
      <alignment horizontal="center" vertical="center" wrapText="1"/>
    </xf>
    <xf numFmtId="165" fontId="73" fillId="0" borderId="0" xfId="0" applyNumberFormat="1" applyFont="1" applyBorder="1" applyAlignment="1">
      <alignment horizontal="center" vertical="center" wrapText="1"/>
    </xf>
    <xf numFmtId="166" fontId="73" fillId="0" borderId="0" xfId="0" applyNumberFormat="1" applyFont="1" applyBorder="1" applyAlignment="1">
      <alignment horizontal="center" vertical="center" wrapText="1"/>
    </xf>
    <xf numFmtId="180" fontId="73" fillId="0" borderId="0" xfId="0" applyNumberFormat="1" applyFont="1" applyBorder="1" applyAlignment="1">
      <alignment horizontal="center" vertical="center" wrapText="1"/>
    </xf>
    <xf numFmtId="0" fontId="24" fillId="0" borderId="0" xfId="0" applyFont="1" applyFill="1" applyBorder="1" applyAlignment="1">
      <alignment wrapText="1"/>
    </xf>
    <xf numFmtId="3" fontId="24" fillId="0" borderId="0" xfId="0" applyNumberFormat="1" applyFont="1" applyFill="1" applyBorder="1" applyAlignment="1">
      <alignment horizontal="center" vertical="center" wrapText="1"/>
    </xf>
    <xf numFmtId="9" fontId="24" fillId="0" borderId="0" xfId="3" applyFont="1" applyAlignment="1">
      <alignment horizontal="center"/>
    </xf>
    <xf numFmtId="178" fontId="24" fillId="0" borderId="9" xfId="0" applyNumberFormat="1" applyFont="1" applyBorder="1"/>
    <xf numFmtId="9" fontId="24" fillId="0" borderId="9" xfId="0" applyNumberFormat="1" applyFont="1" applyFill="1" applyBorder="1" applyAlignment="1">
      <alignment horizontal="left" vertical="center" wrapText="1"/>
    </xf>
    <xf numFmtId="0" fontId="72" fillId="0" borderId="0" xfId="0" applyFont="1" applyFill="1" applyBorder="1" applyAlignment="1">
      <alignment horizontal="left" vertical="center" wrapText="1"/>
    </xf>
    <xf numFmtId="9" fontId="72" fillId="0" borderId="0" xfId="0" applyNumberFormat="1" applyFont="1" applyFill="1" applyBorder="1" applyAlignment="1">
      <alignment horizontal="center" vertical="center" wrapText="1"/>
    </xf>
    <xf numFmtId="2" fontId="24" fillId="4" borderId="9" xfId="1" applyNumberFormat="1" applyFont="1" applyFill="1" applyBorder="1" applyAlignment="1">
      <alignment horizontal="center"/>
    </xf>
    <xf numFmtId="0" fontId="24" fillId="0" borderId="30" xfId="8" applyFont="1" applyFill="1" applyBorder="1" applyAlignment="1">
      <alignment wrapText="1"/>
    </xf>
    <xf numFmtId="0" fontId="24" fillId="0" borderId="0" xfId="8" applyFont="1" applyFill="1" applyBorder="1" applyAlignment="1">
      <alignment wrapText="1"/>
    </xf>
    <xf numFmtId="0" fontId="44" fillId="0" borderId="0" xfId="0" applyFont="1"/>
    <xf numFmtId="9" fontId="24" fillId="0" borderId="9" xfId="3" applyNumberFormat="1" applyFont="1" applyBorder="1" applyAlignment="1">
      <alignment wrapText="1"/>
    </xf>
    <xf numFmtId="43" fontId="24" fillId="0" borderId="9" xfId="1" applyNumberFormat="1" applyFont="1" applyBorder="1" applyAlignment="1">
      <alignment wrapText="1"/>
    </xf>
    <xf numFmtId="168" fontId="24" fillId="0" borderId="0" xfId="5" applyNumberFormat="1" applyFont="1" applyBorder="1" applyAlignment="1">
      <alignment horizontal="left" vertical="center" wrapText="1"/>
    </xf>
    <xf numFmtId="0" fontId="24" fillId="0" borderId="0" xfId="0" applyFont="1" applyBorder="1" applyAlignment="1">
      <alignment horizontal="left" wrapText="1"/>
    </xf>
    <xf numFmtId="43" fontId="24" fillId="0" borderId="0" xfId="1" applyNumberFormat="1" applyFont="1" applyBorder="1" applyAlignment="1">
      <alignment wrapText="1"/>
    </xf>
    <xf numFmtId="168" fontId="24" fillId="0" borderId="0" xfId="5" applyNumberFormat="1" applyFont="1" applyBorder="1" applyAlignment="1">
      <alignment horizontal="left" vertical="top" wrapText="1"/>
    </xf>
    <xf numFmtId="202" fontId="24" fillId="0" borderId="0" xfId="0" applyNumberFormat="1" applyFont="1" applyBorder="1" applyAlignment="1">
      <alignment horizontal="center" vertical="center" wrapText="1"/>
    </xf>
    <xf numFmtId="0" fontId="29" fillId="0" borderId="9" xfId="8" applyFont="1" applyBorder="1" applyAlignment="1">
      <alignment horizontal="center" vertical="center"/>
    </xf>
    <xf numFmtId="178" fontId="24" fillId="4" borderId="9" xfId="0" applyNumberFormat="1" applyFont="1" applyFill="1" applyBorder="1" applyAlignment="1">
      <alignment horizontal="center" vertical="center" wrapText="1"/>
    </xf>
    <xf numFmtId="0" fontId="92" fillId="0" borderId="0" xfId="0" applyFont="1"/>
    <xf numFmtId="0" fontId="70" fillId="0" borderId="0" xfId="0" applyFont="1"/>
    <xf numFmtId="0" fontId="93" fillId="0" borderId="0" xfId="0" applyFont="1"/>
    <xf numFmtId="0" fontId="94" fillId="0" borderId="0" xfId="0" applyFont="1"/>
    <xf numFmtId="0" fontId="95" fillId="0" borderId="0" xfId="0" applyFont="1"/>
    <xf numFmtId="200" fontId="4" fillId="0" borderId="9" xfId="8" applyNumberFormat="1" applyFont="1" applyBorder="1" applyAlignment="1">
      <alignment horizontal="center"/>
    </xf>
    <xf numFmtId="39" fontId="4" fillId="0" borderId="9" xfId="0" applyNumberFormat="1" applyFont="1" applyFill="1" applyBorder="1" applyAlignment="1">
      <alignment horizontal="center" vertical="center" wrapText="1"/>
    </xf>
    <xf numFmtId="0" fontId="71" fillId="6" borderId="0" xfId="5" applyFont="1" applyFill="1" applyAlignment="1">
      <alignment vertical="center"/>
    </xf>
    <xf numFmtId="0" fontId="24" fillId="11" borderId="9" xfId="0" applyFont="1" applyFill="1" applyBorder="1" applyAlignment="1">
      <alignment horizontal="center" vertical="center" wrapText="1"/>
    </xf>
    <xf numFmtId="165" fontId="24" fillId="0" borderId="9" xfId="6" applyNumberFormat="1" applyFont="1" applyFill="1" applyBorder="1" applyAlignment="1">
      <alignment horizontal="left" vertical="center" wrapText="1"/>
    </xf>
    <xf numFmtId="165" fontId="24" fillId="4" borderId="9" xfId="13" applyNumberFormat="1" applyFont="1" applyFill="1" applyBorder="1" applyAlignment="1">
      <alignment horizontal="left" vertical="center" wrapText="1"/>
    </xf>
    <xf numFmtId="0" fontId="24" fillId="11" borderId="18" xfId="0" applyFont="1" applyFill="1" applyBorder="1" applyAlignment="1">
      <alignment horizontal="center" vertical="center" wrapText="1"/>
    </xf>
    <xf numFmtId="0" fontId="42" fillId="0" borderId="9" xfId="8" applyFont="1" applyFill="1" applyBorder="1" applyAlignment="1">
      <alignment horizontal="left" vertical="center"/>
    </xf>
    <xf numFmtId="0" fontId="24" fillId="11" borderId="19" xfId="0" applyFont="1" applyFill="1" applyBorder="1" applyAlignment="1">
      <alignment horizontal="center" vertical="center" wrapText="1"/>
    </xf>
    <xf numFmtId="0" fontId="24" fillId="0" borderId="9" xfId="0" applyFont="1" applyBorder="1" applyAlignment="1">
      <alignment horizontal="left" vertical="center" wrapText="1"/>
    </xf>
    <xf numFmtId="0" fontId="24" fillId="4" borderId="9" xfId="8" applyFont="1" applyFill="1" applyBorder="1" applyAlignment="1">
      <alignment horizontal="left"/>
    </xf>
    <xf numFmtId="0" fontId="24" fillId="0" borderId="0" xfId="0" applyFont="1" applyAlignment="1">
      <alignment vertical="center"/>
    </xf>
    <xf numFmtId="165" fontId="53" fillId="0" borderId="16"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0" fontId="24" fillId="0" borderId="23" xfId="0" applyFont="1" applyBorder="1" applyAlignment="1">
      <alignment horizontal="left" vertical="center" wrapText="1"/>
    </xf>
    <xf numFmtId="0" fontId="24" fillId="0" borderId="23" xfId="0" applyFont="1" applyBorder="1" applyAlignment="1">
      <alignment horizontal="center" vertical="center" wrapText="1"/>
    </xf>
    <xf numFmtId="0" fontId="24" fillId="11" borderId="9" xfId="0" applyFont="1" applyFill="1" applyBorder="1" applyAlignment="1">
      <alignment vertical="center" wrapText="1"/>
    </xf>
    <xf numFmtId="165" fontId="52" fillId="0" borderId="9" xfId="8" applyNumberFormat="1" applyFont="1" applyFill="1" applyBorder="1" applyAlignment="1">
      <alignment horizontal="left" vertical="center"/>
    </xf>
    <xf numFmtId="0" fontId="24" fillId="4" borderId="9" xfId="0" applyFont="1" applyFill="1" applyBorder="1" applyAlignment="1">
      <alignment horizontal="center" vertical="center" wrapText="1"/>
    </xf>
    <xf numFmtId="0" fontId="24" fillId="11" borderId="9" xfId="0" applyFont="1" applyFill="1" applyBorder="1" applyAlignment="1">
      <alignment horizontal="left" vertical="center" wrapText="1"/>
    </xf>
    <xf numFmtId="0" fontId="57" fillId="19" borderId="19" xfId="0" applyFont="1" applyFill="1" applyBorder="1" applyAlignment="1">
      <alignment horizontal="center" wrapText="1"/>
    </xf>
    <xf numFmtId="0" fontId="44" fillId="19" borderId="9" xfId="0" applyFont="1" applyFill="1" applyBorder="1" applyAlignment="1">
      <alignment horizontal="center" wrapText="1"/>
    </xf>
    <xf numFmtId="205" fontId="0" fillId="0" borderId="0" xfId="0" applyNumberFormat="1"/>
    <xf numFmtId="0" fontId="0" fillId="0" borderId="0" xfId="0" applyAlignment="1">
      <alignment vertical="center"/>
    </xf>
    <xf numFmtId="205" fontId="0" fillId="26" borderId="0" xfId="0" applyNumberFormat="1" applyFill="1"/>
    <xf numFmtId="43" fontId="4" fillId="0" borderId="0" xfId="0" applyNumberFormat="1" applyFont="1"/>
    <xf numFmtId="0" fontId="5" fillId="0" borderId="0" xfId="0" applyFont="1" applyAlignment="1">
      <alignment horizontal="center"/>
    </xf>
    <xf numFmtId="205" fontId="0" fillId="28" borderId="0" xfId="0" applyNumberFormat="1" applyFill="1"/>
    <xf numFmtId="43" fontId="5" fillId="0" borderId="0" xfId="1" applyFont="1"/>
    <xf numFmtId="43" fontId="0" fillId="0" borderId="0" xfId="1" applyFont="1"/>
    <xf numFmtId="43" fontId="5" fillId="0" borderId="0" xfId="1" applyFont="1" applyAlignment="1">
      <alignment horizontal="center"/>
    </xf>
    <xf numFmtId="206" fontId="0" fillId="0" borderId="0" xfId="0" applyNumberFormat="1"/>
    <xf numFmtId="207" fontId="0" fillId="0" borderId="0" xfId="0" applyNumberFormat="1"/>
    <xf numFmtId="205" fontId="0" fillId="25" borderId="0" xfId="0" applyNumberFormat="1" applyFill="1"/>
    <xf numFmtId="206" fontId="0" fillId="25" borderId="0" xfId="0" applyNumberFormat="1" applyFill="1"/>
    <xf numFmtId="0" fontId="4" fillId="25" borderId="0" xfId="0" applyFont="1" applyFill="1"/>
    <xf numFmtId="7" fontId="0" fillId="0" borderId="0" xfId="1" applyNumberFormat="1" applyFont="1"/>
    <xf numFmtId="171" fontId="0" fillId="0" borderId="0" xfId="0" applyNumberFormat="1" applyAlignment="1">
      <alignment horizontal="center"/>
    </xf>
    <xf numFmtId="171" fontId="0" fillId="0" borderId="0" xfId="2" applyNumberFormat="1" applyFont="1" applyAlignment="1">
      <alignment horizontal="center"/>
    </xf>
    <xf numFmtId="171" fontId="0" fillId="30" borderId="0" xfId="0" applyNumberFormat="1" applyFill="1" applyAlignment="1">
      <alignment horizontal="center"/>
    </xf>
    <xf numFmtId="171" fontId="0" fillId="30" borderId="0" xfId="2" applyNumberFormat="1" applyFont="1" applyFill="1" applyAlignment="1">
      <alignment horizontal="center"/>
    </xf>
    <xf numFmtId="44" fontId="12" fillId="0" borderId="0" xfId="5" applyNumberFormat="1"/>
    <xf numFmtId="192" fontId="0" fillId="0" borderId="0" xfId="0" applyNumberFormat="1" applyAlignment="1">
      <alignment horizontal="center"/>
    </xf>
    <xf numFmtId="0" fontId="0" fillId="28" borderId="0" xfId="0" applyFill="1"/>
    <xf numFmtId="0" fontId="6" fillId="28" borderId="0" xfId="0" applyFont="1" applyFill="1"/>
    <xf numFmtId="0" fontId="44" fillId="19" borderId="30" xfId="0" applyFont="1" applyFill="1" applyBorder="1" applyAlignment="1">
      <alignment horizontal="center" wrapText="1"/>
    </xf>
    <xf numFmtId="43" fontId="96" fillId="22" borderId="30" xfId="1" applyFont="1" applyFill="1" applyBorder="1" applyAlignment="1">
      <alignment horizontal="center" wrapText="1"/>
    </xf>
    <xf numFmtId="0" fontId="97" fillId="27" borderId="30" xfId="0" applyFont="1" applyFill="1" applyBorder="1" applyAlignment="1">
      <alignment horizontal="center" wrapText="1"/>
    </xf>
    <xf numFmtId="0" fontId="96" fillId="23" borderId="30" xfId="0" applyFont="1" applyFill="1" applyBorder="1" applyAlignment="1">
      <alignment horizontal="center" wrapText="1"/>
    </xf>
    <xf numFmtId="0" fontId="44" fillId="21" borderId="9" xfId="0" applyFont="1" applyFill="1" applyBorder="1" applyAlignment="1">
      <alignment horizontal="center" wrapText="1"/>
    </xf>
    <xf numFmtId="0" fontId="0" fillId="19" borderId="9" xfId="0" applyFill="1" applyBorder="1" applyAlignment="1">
      <alignment horizontal="center" wrapText="1"/>
    </xf>
    <xf numFmtId="43" fontId="96" fillId="22" borderId="9" xfId="1" applyFont="1" applyFill="1" applyBorder="1" applyAlignment="1">
      <alignment horizontal="center" wrapText="1"/>
    </xf>
    <xf numFmtId="0" fontId="97" fillId="27" borderId="9" xfId="0" applyFont="1" applyFill="1" applyBorder="1" applyAlignment="1">
      <alignment horizontal="center" wrapText="1"/>
    </xf>
    <xf numFmtId="0" fontId="96" fillId="23" borderId="9" xfId="0" applyFont="1" applyFill="1" applyBorder="1" applyAlignment="1">
      <alignment horizontal="center" wrapText="1"/>
    </xf>
    <xf numFmtId="0" fontId="96" fillId="24" borderId="9" xfId="0" applyFont="1" applyFill="1" applyBorder="1" applyAlignment="1">
      <alignment horizontal="center" wrapText="1"/>
    </xf>
    <xf numFmtId="0" fontId="96" fillId="13" borderId="9" xfId="0" applyFont="1" applyFill="1" applyBorder="1" applyAlignment="1">
      <alignment horizontal="center" wrapText="1"/>
    </xf>
    <xf numFmtId="171" fontId="71" fillId="13" borderId="9" xfId="0" applyNumberFormat="1" applyFont="1" applyFill="1" applyBorder="1" applyAlignment="1">
      <alignment horizontal="center" wrapText="1"/>
    </xf>
    <xf numFmtId="171" fontId="71" fillId="13" borderId="9" xfId="2" applyNumberFormat="1" applyFont="1" applyFill="1" applyBorder="1" applyAlignment="1">
      <alignment horizontal="center" wrapText="1"/>
    </xf>
    <xf numFmtId="43" fontId="5" fillId="0" borderId="9" xfId="1" applyFont="1" applyBorder="1"/>
    <xf numFmtId="205" fontId="5" fillId="0" borderId="9" xfId="0" applyNumberFormat="1" applyFont="1" applyBorder="1"/>
    <xf numFmtId="205" fontId="0" fillId="0" borderId="9" xfId="0" applyNumberFormat="1" applyFont="1" applyBorder="1"/>
    <xf numFmtId="205" fontId="0" fillId="26" borderId="9" xfId="0" applyNumberFormat="1" applyFill="1" applyBorder="1"/>
    <xf numFmtId="43" fontId="0" fillId="0" borderId="9" xfId="0" applyNumberFormat="1" applyBorder="1" applyAlignment="1">
      <alignment horizontal="center"/>
    </xf>
    <xf numFmtId="171" fontId="0" fillId="29" borderId="9" xfId="2" applyNumberFormat="1" applyFont="1" applyFill="1" applyBorder="1" applyAlignment="1">
      <alignment horizontal="center"/>
    </xf>
    <xf numFmtId="171" fontId="0" fillId="27" borderId="9" xfId="2" applyNumberFormat="1" applyFont="1" applyFill="1" applyBorder="1" applyAlignment="1">
      <alignment horizontal="center"/>
    </xf>
    <xf numFmtId="43" fontId="98" fillId="0" borderId="9" xfId="1" applyFont="1" applyBorder="1"/>
    <xf numFmtId="205" fontId="98" fillId="0" borderId="9" xfId="0" applyNumberFormat="1" applyFont="1" applyBorder="1"/>
    <xf numFmtId="0" fontId="0" fillId="26" borderId="9" xfId="0" applyFill="1" applyBorder="1"/>
    <xf numFmtId="43" fontId="0" fillId="25" borderId="9" xfId="0" applyNumberFormat="1" applyFill="1" applyBorder="1" applyAlignment="1">
      <alignment horizontal="center"/>
    </xf>
    <xf numFmtId="205" fontId="55" fillId="26" borderId="9" xfId="0" applyNumberFormat="1" applyFont="1" applyFill="1" applyBorder="1"/>
    <xf numFmtId="9" fontId="0" fillId="0" borderId="9" xfId="0" applyNumberFormat="1" applyBorder="1"/>
    <xf numFmtId="205" fontId="0" fillId="5" borderId="9" xfId="0" applyNumberFormat="1" applyFont="1" applyFill="1" applyBorder="1"/>
    <xf numFmtId="2" fontId="0" fillId="5" borderId="9" xfId="0" applyNumberFormat="1" applyFill="1" applyBorder="1" applyAlignment="1">
      <alignment horizontal="center"/>
    </xf>
    <xf numFmtId="43" fontId="0" fillId="5" borderId="9" xfId="0" applyNumberFormat="1" applyFill="1" applyBorder="1" applyAlignment="1">
      <alignment horizontal="center"/>
    </xf>
    <xf numFmtId="205" fontId="70" fillId="26" borderId="9" xfId="0" applyNumberFormat="1" applyFont="1" applyFill="1" applyBorder="1"/>
    <xf numFmtId="171" fontId="0" fillId="17" borderId="9" xfId="2" applyNumberFormat="1" applyFont="1" applyFill="1" applyBorder="1" applyAlignment="1">
      <alignment horizontal="center"/>
    </xf>
    <xf numFmtId="2" fontId="0" fillId="8" borderId="9" xfId="0" applyNumberFormat="1" applyFill="1" applyBorder="1" applyAlignment="1">
      <alignment horizontal="center"/>
    </xf>
    <xf numFmtId="171" fontId="0" fillId="17" borderId="9" xfId="0" applyNumberFormat="1" applyFill="1" applyBorder="1" applyAlignment="1">
      <alignment horizontal="center"/>
    </xf>
    <xf numFmtId="0" fontId="0" fillId="0" borderId="0" xfId="0" applyAlignment="1">
      <alignment vertical="center" wrapText="1"/>
    </xf>
    <xf numFmtId="0" fontId="99" fillId="0" borderId="0" xfId="0" applyFont="1" applyAlignment="1">
      <alignment horizontal="center"/>
    </xf>
    <xf numFmtId="0" fontId="99" fillId="0" borderId="0" xfId="0" applyFont="1"/>
    <xf numFmtId="0" fontId="99" fillId="30" borderId="0" xfId="0" applyFont="1" applyFill="1" applyAlignment="1">
      <alignment horizontal="center"/>
    </xf>
    <xf numFmtId="0" fontId="99" fillId="30" borderId="0" xfId="0" applyFont="1" applyFill="1"/>
    <xf numFmtId="0" fontId="36" fillId="13" borderId="9" xfId="0" applyFont="1" applyFill="1" applyBorder="1" applyAlignment="1">
      <alignment horizontal="center" wrapText="1"/>
    </xf>
    <xf numFmtId="0" fontId="99" fillId="0" borderId="9" xfId="0" applyFont="1" applyBorder="1"/>
    <xf numFmtId="43" fontId="1" fillId="0" borderId="0" xfId="1" applyFont="1"/>
    <xf numFmtId="43" fontId="1" fillId="0" borderId="0" xfId="1" applyFont="1" applyAlignment="1">
      <alignment horizontal="center"/>
    </xf>
    <xf numFmtId="43" fontId="1" fillId="0" borderId="9" xfId="1" applyFont="1" applyBorder="1"/>
    <xf numFmtId="43" fontId="1" fillId="25" borderId="9" xfId="1" applyFont="1" applyFill="1" applyBorder="1"/>
    <xf numFmtId="43" fontId="1" fillId="5" borderId="9" xfId="1" applyFont="1" applyFill="1" applyBorder="1"/>
    <xf numFmtId="39" fontId="0" fillId="0" borderId="9" xfId="0" applyNumberFormat="1" applyFont="1" applyBorder="1"/>
    <xf numFmtId="43" fontId="71" fillId="27" borderId="20" xfId="1" applyFont="1" applyFill="1" applyBorder="1" applyAlignment="1">
      <alignment horizontal="center" wrapText="1"/>
    </xf>
    <xf numFmtId="165" fontId="0" fillId="0" borderId="0" xfId="0" applyNumberFormat="1" applyAlignment="1">
      <alignment horizontal="center"/>
    </xf>
    <xf numFmtId="165" fontId="96" fillId="13" borderId="30" xfId="0" applyNumberFormat="1" applyFont="1" applyFill="1" applyBorder="1" applyAlignment="1">
      <alignment horizontal="center" wrapText="1"/>
    </xf>
    <xf numFmtId="165" fontId="96" fillId="13" borderId="9" xfId="0" applyNumberFormat="1" applyFont="1" applyFill="1" applyBorder="1" applyAlignment="1">
      <alignment horizontal="center" wrapText="1"/>
    </xf>
    <xf numFmtId="165" fontId="0" fillId="0" borderId="9" xfId="0" applyNumberFormat="1" applyBorder="1" applyAlignment="1">
      <alignment horizontal="center"/>
    </xf>
    <xf numFmtId="43" fontId="71" fillId="30" borderId="20" xfId="1" applyFont="1" applyFill="1" applyBorder="1" applyAlignment="1">
      <alignment horizontal="center" wrapText="1"/>
    </xf>
    <xf numFmtId="43" fontId="97" fillId="30" borderId="30" xfId="1" applyFont="1" applyFill="1" applyBorder="1" applyAlignment="1">
      <alignment horizontal="center" wrapText="1"/>
    </xf>
    <xf numFmtId="43" fontId="97" fillId="30" borderId="9" xfId="1" applyFont="1" applyFill="1" applyBorder="1" applyAlignment="1">
      <alignment horizontal="center" wrapText="1"/>
    </xf>
    <xf numFmtId="0" fontId="24" fillId="4" borderId="9"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14" xfId="0" applyFont="1" applyFill="1" applyBorder="1" applyAlignment="1">
      <alignment horizontal="left" vertical="top" wrapText="1"/>
    </xf>
    <xf numFmtId="0" fontId="24" fillId="16" borderId="46"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7" fontId="24" fillId="0" borderId="0" xfId="2" applyNumberFormat="1" applyFont="1" applyFill="1" applyBorder="1" applyAlignment="1">
      <alignment horizontal="center"/>
    </xf>
    <xf numFmtId="44" fontId="24" fillId="0" borderId="0" xfId="0" applyNumberFormat="1" applyFont="1"/>
    <xf numFmtId="0" fontId="4" fillId="0" borderId="0" xfId="0" applyFont="1" applyFill="1"/>
    <xf numFmtId="0" fontId="4" fillId="0" borderId="9" xfId="0" applyFont="1" applyBorder="1" applyAlignment="1">
      <alignment horizontal="center"/>
    </xf>
    <xf numFmtId="0" fontId="24" fillId="11" borderId="24" xfId="0" applyFont="1" applyFill="1" applyBorder="1" applyAlignment="1">
      <alignment horizontal="left" vertical="center" wrapText="1"/>
    </xf>
    <xf numFmtId="0" fontId="24" fillId="11" borderId="30" xfId="0" applyFont="1" applyFill="1" applyBorder="1" applyAlignment="1">
      <alignment horizontal="left" vertical="center" wrapText="1"/>
    </xf>
    <xf numFmtId="0" fontId="24" fillId="11" borderId="22" xfId="0" applyFont="1" applyFill="1" applyBorder="1" applyAlignment="1">
      <alignment horizontal="center" vertical="center" wrapText="1"/>
    </xf>
    <xf numFmtId="0" fontId="24" fillId="11" borderId="0" xfId="0" applyFont="1" applyFill="1" applyBorder="1" applyAlignment="1">
      <alignment horizontal="center" vertical="center" wrapText="1"/>
    </xf>
    <xf numFmtId="0" fontId="24" fillId="11" borderId="24" xfId="0" applyFont="1" applyFill="1" applyBorder="1" applyAlignment="1">
      <alignment horizontal="center" vertical="center" wrapText="1"/>
    </xf>
    <xf numFmtId="0" fontId="24" fillId="11" borderId="30" xfId="0" applyFont="1" applyFill="1" applyBorder="1" applyAlignment="1">
      <alignment horizontal="center" vertical="center" wrapText="1"/>
    </xf>
    <xf numFmtId="7" fontId="24" fillId="0" borderId="0" xfId="0" applyNumberFormat="1" applyFont="1" applyFill="1" applyBorder="1"/>
    <xf numFmtId="2" fontId="24" fillId="0" borderId="0" xfId="0" applyNumberFormat="1" applyFont="1" applyFill="1" applyBorder="1" applyAlignment="1"/>
    <xf numFmtId="2" fontId="24" fillId="0" borderId="0" xfId="0" applyNumberFormat="1" applyFont="1" applyFill="1" applyBorder="1" applyAlignment="1">
      <alignment horizontal="left" wrapText="1"/>
    </xf>
    <xf numFmtId="44" fontId="24" fillId="0" borderId="0" xfId="2" applyNumberFormat="1" applyFont="1" applyFill="1" applyBorder="1"/>
    <xf numFmtId="44" fontId="24" fillId="0" borderId="0" xfId="0" applyNumberFormat="1" applyFont="1" applyFill="1" applyBorder="1"/>
    <xf numFmtId="190" fontId="24" fillId="0" borderId="0" xfId="3" applyNumberFormat="1" applyFont="1" applyFill="1" applyBorder="1"/>
    <xf numFmtId="8" fontId="24" fillId="0" borderId="0" xfId="0" applyNumberFormat="1" applyFont="1" applyFill="1" applyBorder="1" applyAlignment="1">
      <alignment horizontal="left"/>
    </xf>
    <xf numFmtId="195" fontId="24" fillId="0" borderId="0" xfId="0" applyNumberFormat="1" applyFont="1" applyFill="1" applyBorder="1" applyAlignment="1">
      <alignment horizontal="center"/>
    </xf>
    <xf numFmtId="5" fontId="4" fillId="4" borderId="9" xfId="2" applyNumberFormat="1" applyFont="1" applyFill="1" applyBorder="1" applyAlignment="1">
      <alignment horizontal="center"/>
    </xf>
    <xf numFmtId="6" fontId="24" fillId="4" borderId="0" xfId="0" applyNumberFormat="1" applyFont="1" applyFill="1" applyBorder="1"/>
    <xf numFmtId="0" fontId="24" fillId="4" borderId="75" xfId="8" quotePrefix="1" applyFont="1" applyFill="1" applyBorder="1" applyAlignment="1">
      <alignment wrapText="1"/>
    </xf>
    <xf numFmtId="0" fontId="24" fillId="4" borderId="46" xfId="8" applyFont="1" applyFill="1" applyBorder="1" applyAlignment="1"/>
    <xf numFmtId="0" fontId="24" fillId="4" borderId="15" xfId="8" applyFont="1" applyFill="1" applyBorder="1" applyAlignment="1"/>
    <xf numFmtId="0" fontId="4" fillId="0" borderId="0" xfId="0" applyFont="1" applyFill="1" applyBorder="1"/>
    <xf numFmtId="7" fontId="4" fillId="0" borderId="0" xfId="2" applyNumberFormat="1" applyFont="1" applyFill="1" applyBorder="1" applyAlignment="1">
      <alignment horizontal="center"/>
    </xf>
    <xf numFmtId="0" fontId="4" fillId="0" borderId="0" xfId="0" applyFont="1" applyFill="1" applyBorder="1" applyAlignment="1">
      <alignment horizontal="center"/>
    </xf>
    <xf numFmtId="44" fontId="4" fillId="0" borderId="0" xfId="2" applyNumberFormat="1" applyFont="1" applyFill="1" applyBorder="1"/>
    <xf numFmtId="190" fontId="4" fillId="0" borderId="0" xfId="3" applyNumberFormat="1" applyFont="1" applyFill="1" applyBorder="1"/>
    <xf numFmtId="2" fontId="0" fillId="4" borderId="16" xfId="1" applyNumberFormat="1" applyFont="1" applyFill="1" applyBorder="1" applyAlignment="1">
      <alignment horizontal="center"/>
    </xf>
    <xf numFmtId="7" fontId="0" fillId="4" borderId="17" xfId="0" applyNumberFormat="1" applyFont="1" applyFill="1" applyBorder="1"/>
    <xf numFmtId="44" fontId="0" fillId="4" borderId="18" xfId="2" applyFont="1" applyFill="1" applyBorder="1"/>
    <xf numFmtId="2" fontId="4" fillId="4" borderId="22" xfId="1" applyNumberFormat="1" applyFont="1" applyFill="1" applyBorder="1"/>
    <xf numFmtId="0" fontId="0" fillId="0" borderId="54" xfId="0" applyBorder="1" applyAlignment="1">
      <alignment horizontal="left" vertical="center" wrapText="1"/>
    </xf>
    <xf numFmtId="0" fontId="24" fillId="16" borderId="19" xfId="0" applyFont="1" applyFill="1" applyBorder="1" applyAlignment="1">
      <alignment horizontal="left" vertical="top" wrapText="1"/>
    </xf>
    <xf numFmtId="0" fontId="24" fillId="4" borderId="20" xfId="0" applyFont="1" applyFill="1" applyBorder="1"/>
    <xf numFmtId="39" fontId="4" fillId="0" borderId="9" xfId="0" applyNumberFormat="1" applyFont="1" applyBorder="1"/>
    <xf numFmtId="205" fontId="4" fillId="0" borderId="9" xfId="0" applyNumberFormat="1" applyFont="1" applyBorder="1"/>
    <xf numFmtId="0" fontId="24"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24" fillId="0" borderId="16" xfId="8" applyFont="1" applyBorder="1" applyAlignment="1">
      <alignment horizontal="center"/>
    </xf>
    <xf numFmtId="0" fontId="24" fillId="4" borderId="19" xfId="0" applyFont="1" applyFill="1" applyBorder="1" applyAlignment="1">
      <alignment horizontal="center" vertical="center" wrapText="1"/>
    </xf>
    <xf numFmtId="0" fontId="24" fillId="11" borderId="9" xfId="0" applyFont="1" applyFill="1" applyBorder="1" applyAlignment="1">
      <alignment horizontal="center" vertical="center" wrapText="1"/>
    </xf>
    <xf numFmtId="0" fontId="24" fillId="11" borderId="18" xfId="0" applyFont="1" applyFill="1" applyBorder="1" applyAlignment="1">
      <alignment horizontal="center" vertical="center" wrapText="1"/>
    </xf>
    <xf numFmtId="0" fontId="24" fillId="4" borderId="9" xfId="0" applyFont="1" applyFill="1" applyBorder="1" applyAlignment="1">
      <alignment vertical="center" wrapText="1"/>
    </xf>
    <xf numFmtId="0" fontId="24" fillId="4" borderId="9" xfId="0" applyFont="1" applyFill="1" applyBorder="1" applyAlignment="1">
      <alignment horizontal="left"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4" borderId="9" xfId="8" applyFont="1" applyFill="1" applyBorder="1" applyAlignment="1">
      <alignment horizontal="left"/>
    </xf>
    <xf numFmtId="0" fontId="24" fillId="4" borderId="9" xfId="0" applyFont="1" applyFill="1" applyBorder="1" applyAlignment="1">
      <alignment horizontal="left" vertical="top" wrapText="1"/>
    </xf>
    <xf numFmtId="0" fontId="24" fillId="0" borderId="9" xfId="8" applyFont="1" applyBorder="1" applyAlignment="1">
      <alignment wrapText="1"/>
    </xf>
    <xf numFmtId="0" fontId="0" fillId="0" borderId="0" xfId="0" applyAlignment="1">
      <alignment vertical="center"/>
    </xf>
    <xf numFmtId="0" fontId="0" fillId="4" borderId="0" xfId="0" applyFont="1" applyFill="1" applyAlignment="1">
      <alignment horizontal="center"/>
    </xf>
    <xf numFmtId="0" fontId="0" fillId="0" borderId="0" xfId="0" applyFont="1" applyFill="1" applyAlignment="1">
      <alignment horizontal="center"/>
    </xf>
    <xf numFmtId="0" fontId="0" fillId="0" borderId="0" xfId="0" applyFont="1" applyFill="1" applyAlignment="1">
      <alignment vertical="center"/>
    </xf>
    <xf numFmtId="0" fontId="0" fillId="0" borderId="0" xfId="0" applyFont="1" applyFill="1" applyAlignment="1">
      <alignment vertical="center" wrapText="1"/>
    </xf>
    <xf numFmtId="0" fontId="0" fillId="0" borderId="0" xfId="0" applyFill="1" applyAlignment="1">
      <alignment horizontal="center"/>
    </xf>
    <xf numFmtId="0" fontId="0" fillId="0" borderId="0" xfId="0" applyFill="1" applyAlignment="1">
      <alignment vertical="center"/>
    </xf>
    <xf numFmtId="0" fontId="0" fillId="0" borderId="0" xfId="0" applyFill="1" applyAlignment="1">
      <alignment vertical="center" wrapText="1"/>
    </xf>
    <xf numFmtId="0" fontId="0" fillId="0" borderId="9" xfId="8" applyFont="1" applyBorder="1" applyAlignment="1">
      <alignment horizontal="center"/>
    </xf>
    <xf numFmtId="0" fontId="0" fillId="4" borderId="19" xfId="0" applyFont="1" applyFill="1" applyBorder="1" applyAlignment="1">
      <alignment horizontal="left" vertical="center" wrapText="1"/>
    </xf>
    <xf numFmtId="168" fontId="0" fillId="0" borderId="9" xfId="0" applyNumberFormat="1" applyFont="1" applyBorder="1" applyAlignment="1">
      <alignment horizontal="left"/>
    </xf>
    <xf numFmtId="182" fontId="0" fillId="4" borderId="9" xfId="1" applyNumberFormat="1" applyFont="1" applyFill="1" applyBorder="1" applyAlignment="1">
      <alignment horizontal="center"/>
    </xf>
    <xf numFmtId="193" fontId="0" fillId="0" borderId="9" xfId="0" applyNumberFormat="1" applyFont="1" applyBorder="1" applyAlignment="1">
      <alignment horizontal="center"/>
    </xf>
    <xf numFmtId="37" fontId="0" fillId="0" borderId="9" xfId="0" applyNumberFormat="1" applyFont="1" applyBorder="1" applyAlignment="1">
      <alignment horizontal="center"/>
    </xf>
    <xf numFmtId="5" fontId="0" fillId="4" borderId="9" xfId="2" applyNumberFormat="1" applyFont="1" applyFill="1" applyBorder="1" applyAlignment="1">
      <alignment horizontal="center"/>
    </xf>
    <xf numFmtId="168" fontId="0" fillId="0" borderId="9" xfId="0" applyNumberFormat="1" applyFont="1" applyFill="1" applyBorder="1" applyAlignment="1">
      <alignment horizontal="center"/>
    </xf>
    <xf numFmtId="0" fontId="0" fillId="4" borderId="23" xfId="0" applyFont="1" applyFill="1" applyBorder="1" applyAlignment="1">
      <alignment horizontal="left" vertical="center" wrapText="1"/>
    </xf>
    <xf numFmtId="168" fontId="0" fillId="4" borderId="9" xfId="0" applyNumberFormat="1" applyFont="1" applyFill="1" applyBorder="1" applyAlignment="1">
      <alignment horizontal="left"/>
    </xf>
    <xf numFmtId="37" fontId="0" fillId="4" borderId="9" xfId="0" applyNumberFormat="1" applyFont="1" applyFill="1" applyBorder="1" applyAlignment="1">
      <alignment horizontal="center"/>
    </xf>
    <xf numFmtId="0" fontId="0" fillId="4" borderId="4" xfId="0" applyFont="1" applyFill="1" applyBorder="1" applyAlignment="1">
      <alignment horizontal="left" vertical="top" wrapText="1"/>
    </xf>
    <xf numFmtId="0" fontId="0" fillId="4" borderId="4" xfId="0" applyFont="1" applyFill="1" applyBorder="1"/>
    <xf numFmtId="0" fontId="0" fillId="4" borderId="9" xfId="0" applyFont="1" applyFill="1" applyBorder="1"/>
    <xf numFmtId="0" fontId="0" fillId="4" borderId="23" xfId="0" applyFont="1" applyFill="1" applyBorder="1"/>
    <xf numFmtId="0" fontId="0" fillId="4" borderId="19" xfId="0" applyFont="1" applyFill="1" applyBorder="1"/>
    <xf numFmtId="0" fontId="0" fillId="4" borderId="19" xfId="0" applyFont="1" applyFill="1" applyBorder="1" applyAlignment="1">
      <alignment horizontal="left" vertical="top" wrapText="1"/>
    </xf>
    <xf numFmtId="0" fontId="0" fillId="4" borderId="14" xfId="0" applyFont="1" applyFill="1" applyBorder="1" applyAlignment="1">
      <alignment horizontal="left" vertical="top" wrapText="1"/>
    </xf>
    <xf numFmtId="0" fontId="0" fillId="4" borderId="14" xfId="0" applyFont="1" applyFill="1" applyBorder="1"/>
    <xf numFmtId="2" fontId="0" fillId="4" borderId="4" xfId="0" applyNumberFormat="1" applyFont="1" applyFill="1" applyBorder="1" applyAlignment="1">
      <alignment horizontal="center"/>
    </xf>
    <xf numFmtId="0" fontId="0" fillId="4" borderId="30" xfId="0" applyFont="1" applyFill="1" applyBorder="1" applyAlignment="1">
      <alignment horizontal="left" vertical="top" wrapText="1"/>
    </xf>
    <xf numFmtId="2" fontId="0" fillId="4" borderId="14" xfId="0" applyNumberFormat="1" applyFont="1" applyFill="1" applyBorder="1" applyAlignment="1">
      <alignment horizontal="center"/>
    </xf>
    <xf numFmtId="0" fontId="0" fillId="0" borderId="5" xfId="0" applyFont="1" applyFill="1" applyBorder="1"/>
    <xf numFmtId="0" fontId="0" fillId="0" borderId="10" xfId="0" applyFont="1" applyFill="1" applyBorder="1"/>
    <xf numFmtId="0" fontId="0" fillId="0" borderId="25" xfId="0" applyFont="1" applyFill="1" applyBorder="1"/>
    <xf numFmtId="0" fontId="0" fillId="0" borderId="15" xfId="0" applyFont="1" applyFill="1" applyBorder="1"/>
    <xf numFmtId="0" fontId="0" fillId="4" borderId="4" xfId="0" applyFont="1" applyFill="1" applyBorder="1" applyAlignment="1">
      <alignment horizontal="left" vertical="top"/>
    </xf>
    <xf numFmtId="9" fontId="0" fillId="4" borderId="4" xfId="0" applyNumberFormat="1" applyFont="1" applyFill="1" applyBorder="1" applyAlignment="1">
      <alignment horizontal="left" vertical="top"/>
    </xf>
    <xf numFmtId="0" fontId="0" fillId="4" borderId="4" xfId="0" applyFont="1" applyFill="1" applyBorder="1" applyAlignment="1"/>
    <xf numFmtId="0" fontId="0" fillId="4" borderId="5" xfId="0" applyFont="1" applyFill="1" applyBorder="1" applyAlignment="1"/>
    <xf numFmtId="0" fontId="0" fillId="4" borderId="9" xfId="0" applyFont="1" applyFill="1" applyBorder="1" applyAlignment="1">
      <alignment horizontal="left" vertical="top"/>
    </xf>
    <xf numFmtId="9" fontId="0" fillId="4" borderId="9" xfId="0" applyNumberFormat="1" applyFont="1" applyFill="1" applyBorder="1" applyAlignment="1">
      <alignment horizontal="left" vertical="top"/>
    </xf>
    <xf numFmtId="0" fontId="0" fillId="4" borderId="9" xfId="0" applyFont="1" applyFill="1" applyBorder="1" applyAlignment="1"/>
    <xf numFmtId="0" fontId="0" fillId="4" borderId="10" xfId="0" applyFont="1" applyFill="1" applyBorder="1" applyAlignment="1"/>
    <xf numFmtId="0" fontId="0" fillId="4" borderId="19" xfId="0" applyFont="1" applyFill="1" applyBorder="1" applyAlignment="1">
      <alignment horizontal="left" vertical="top"/>
    </xf>
    <xf numFmtId="0" fontId="0" fillId="4" borderId="19" xfId="0" applyFont="1" applyFill="1" applyBorder="1" applyAlignment="1"/>
    <xf numFmtId="0" fontId="0" fillId="4" borderId="46" xfId="0" applyFont="1" applyFill="1" applyBorder="1" applyAlignment="1"/>
    <xf numFmtId="39" fontId="0" fillId="4" borderId="4" xfId="1" applyNumberFormat="1" applyFont="1" applyFill="1" applyBorder="1" applyAlignment="1">
      <alignment horizontal="left" vertical="top"/>
    </xf>
    <xf numFmtId="39" fontId="0" fillId="4" borderId="9" xfId="1" applyNumberFormat="1" applyFont="1" applyFill="1" applyBorder="1" applyAlignment="1">
      <alignment horizontal="left" vertical="top"/>
    </xf>
    <xf numFmtId="0" fontId="0" fillId="4" borderId="33" xfId="0" applyFont="1" applyFill="1" applyBorder="1" applyAlignment="1">
      <alignment horizontal="left" vertical="top"/>
    </xf>
    <xf numFmtId="39" fontId="0" fillId="4" borderId="19" xfId="1" applyNumberFormat="1" applyFont="1" applyFill="1" applyBorder="1" applyAlignment="1">
      <alignment horizontal="left" vertical="top"/>
    </xf>
    <xf numFmtId="0" fontId="0" fillId="4" borderId="33" xfId="0" applyFont="1" applyFill="1" applyBorder="1" applyAlignment="1"/>
    <xf numFmtId="0" fontId="0" fillId="4" borderId="54" xfId="0" applyFont="1" applyFill="1" applyBorder="1" applyAlignment="1"/>
    <xf numFmtId="7" fontId="0" fillId="4" borderId="4" xfId="2" applyNumberFormat="1" applyFont="1" applyFill="1" applyBorder="1" applyAlignment="1">
      <alignment horizontal="center"/>
    </xf>
    <xf numFmtId="7" fontId="0" fillId="4" borderId="0" xfId="0" applyNumberFormat="1" applyFont="1" applyFill="1" applyBorder="1" applyAlignment="1">
      <alignment horizontal="center"/>
    </xf>
    <xf numFmtId="7" fontId="0" fillId="4" borderId="9" xfId="2" applyNumberFormat="1" applyFont="1" applyFill="1" applyBorder="1" applyAlignment="1">
      <alignment horizontal="center"/>
    </xf>
    <xf numFmtId="7" fontId="0" fillId="4" borderId="19" xfId="2" applyNumberFormat="1" applyFont="1" applyFill="1" applyBorder="1" applyAlignment="1">
      <alignment horizontal="center"/>
    </xf>
    <xf numFmtId="0" fontId="0" fillId="4" borderId="14" xfId="0" applyFont="1" applyFill="1" applyBorder="1" applyAlignment="1">
      <alignment horizontal="left" vertical="top"/>
    </xf>
    <xf numFmtId="7" fontId="0" fillId="4" borderId="14" xfId="2" applyNumberFormat="1" applyFont="1" applyFill="1" applyBorder="1" applyAlignment="1">
      <alignment horizontal="center"/>
    </xf>
    <xf numFmtId="0" fontId="0" fillId="4" borderId="15" xfId="0" applyFont="1" applyFill="1" applyBorder="1" applyAlignment="1"/>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24"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Border="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24"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24" fillId="0" borderId="0" xfId="0" applyNumberFormat="1" applyFont="1" applyBorder="1" applyAlignment="1"/>
    <xf numFmtId="197" fontId="4" fillId="4" borderId="0" xfId="0" applyNumberFormat="1" applyFont="1" applyFill="1" applyBorder="1" applyAlignment="1"/>
    <xf numFmtId="2" fontId="24" fillId="4" borderId="22" xfId="1" applyNumberFormat="1" applyFont="1" applyFill="1" applyBorder="1"/>
    <xf numFmtId="2" fontId="24" fillId="4" borderId="16" xfId="1" applyNumberFormat="1" applyFont="1" applyFill="1" applyBorder="1" applyAlignment="1">
      <alignment horizontal="center"/>
    </xf>
    <xf numFmtId="14" fontId="11" fillId="0" borderId="9" xfId="0" applyNumberFormat="1" applyFont="1" applyBorder="1" applyAlignment="1">
      <alignment horizontal="center" vertical="center" wrapText="1"/>
    </xf>
    <xf numFmtId="14" fontId="10" fillId="0" borderId="9" xfId="0" applyNumberFormat="1" applyFont="1" applyBorder="1" applyAlignment="1">
      <alignment horizontal="center" vertical="center" wrapText="1"/>
    </xf>
    <xf numFmtId="0" fontId="0" fillId="4" borderId="9" xfId="0" applyFill="1" applyBorder="1"/>
    <xf numFmtId="168" fontId="24" fillId="0" borderId="23" xfId="0" applyNumberFormat="1" applyFont="1" applyBorder="1" applyAlignment="1">
      <alignment horizontal="center"/>
    </xf>
    <xf numFmtId="169" fontId="4" fillId="0" borderId="9" xfId="0" applyNumberFormat="1" applyFont="1" applyFill="1" applyBorder="1" applyAlignment="1">
      <alignment horizontal="center" vertical="center" wrapText="1"/>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1" fontId="0" fillId="4" borderId="9" xfId="0" applyNumberFormat="1" applyFill="1" applyBorder="1"/>
    <xf numFmtId="0" fontId="102" fillId="4" borderId="9" xfId="0" applyFont="1" applyFill="1" applyBorder="1"/>
    <xf numFmtId="7" fontId="4" fillId="4" borderId="9" xfId="0" applyNumberFormat="1" applyFont="1" applyFill="1" applyBorder="1"/>
    <xf numFmtId="7" fontId="103" fillId="4" borderId="9" xfId="0" applyNumberFormat="1" applyFont="1" applyFill="1" applyBorder="1"/>
    <xf numFmtId="0" fontId="103" fillId="4" borderId="9" xfId="0" applyFont="1" applyFill="1" applyBorder="1"/>
    <xf numFmtId="0" fontId="0" fillId="20" borderId="9" xfId="0" applyFill="1" applyBorder="1"/>
    <xf numFmtId="0" fontId="0" fillId="21" borderId="9" xfId="0" applyFill="1" applyBorder="1"/>
    <xf numFmtId="0" fontId="0" fillId="22" borderId="9" xfId="0" applyFill="1" applyBorder="1"/>
    <xf numFmtId="0" fontId="0" fillId="24" borderId="9" xfId="0" applyFill="1" applyBorder="1"/>
    <xf numFmtId="0" fontId="0" fillId="31" borderId="9" xfId="0" applyFill="1" applyBorder="1"/>
    <xf numFmtId="0" fontId="0" fillId="27" borderId="9" xfId="0" applyFill="1" applyBorder="1"/>
    <xf numFmtId="0" fontId="0" fillId="32" borderId="9" xfId="0" applyFill="1" applyBorder="1"/>
    <xf numFmtId="0" fontId="24" fillId="32" borderId="9" xfId="0" applyFont="1" applyFill="1" applyBorder="1"/>
    <xf numFmtId="0" fontId="0" fillId="33" borderId="9" xfId="0" applyFill="1" applyBorder="1"/>
    <xf numFmtId="1" fontId="0" fillId="33" borderId="9" xfId="0" applyNumberFormat="1" applyFill="1" applyBorder="1"/>
    <xf numFmtId="1" fontId="0" fillId="22" borderId="9" xfId="0" applyNumberFormat="1" applyFill="1" applyBorder="1"/>
    <xf numFmtId="0" fontId="0" fillId="18" borderId="9" xfId="0" applyFill="1" applyBorder="1"/>
    <xf numFmtId="7" fontId="0" fillId="33" borderId="9" xfId="0" applyNumberFormat="1" applyFill="1" applyBorder="1"/>
    <xf numFmtId="44" fontId="0" fillId="33" borderId="9" xfId="0" applyNumberFormat="1" applyFill="1" applyBorder="1"/>
    <xf numFmtId="43" fontId="0" fillId="20" borderId="9" xfId="0" applyNumberFormat="1" applyFill="1" applyBorder="1"/>
    <xf numFmtId="7" fontId="0" fillId="18" borderId="9" xfId="0" applyNumberFormat="1" applyFill="1" applyBorder="1"/>
    <xf numFmtId="0" fontId="0" fillId="18" borderId="0" xfId="0" applyFill="1"/>
    <xf numFmtId="2" fontId="0" fillId="0" borderId="80" xfId="1" applyNumberFormat="1" applyFont="1" applyBorder="1" applyAlignment="1">
      <alignment horizontal="center"/>
    </xf>
    <xf numFmtId="0" fontId="24" fillId="4" borderId="81" xfId="8" applyFont="1" applyFill="1" applyBorder="1" applyAlignment="1">
      <alignment horizontal="left"/>
    </xf>
    <xf numFmtId="44" fontId="0" fillId="0" borderId="82" xfId="2" applyFont="1" applyFill="1" applyBorder="1"/>
    <xf numFmtId="170" fontId="4" fillId="0" borderId="9" xfId="5" applyNumberFormat="1" applyFont="1" applyFill="1" applyBorder="1" applyAlignment="1">
      <alignment horizontal="center"/>
    </xf>
    <xf numFmtId="2" fontId="0" fillId="0" borderId="83" xfId="1" applyNumberFormat="1" applyFont="1" applyBorder="1" applyAlignment="1">
      <alignment horizontal="center"/>
    </xf>
    <xf numFmtId="0" fontId="24" fillId="4" borderId="84" xfId="8" applyFont="1" applyFill="1" applyBorder="1" applyAlignment="1">
      <alignment horizontal="left"/>
    </xf>
    <xf numFmtId="44" fontId="0" fillId="0" borderId="84" xfId="2" applyFont="1" applyFill="1" applyBorder="1"/>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1" fontId="4" fillId="4" borderId="9" xfId="0" applyNumberFormat="1" applyFont="1" applyFill="1" applyBorder="1"/>
    <xf numFmtId="0" fontId="0" fillId="0" borderId="0" xfId="0"/>
    <xf numFmtId="0" fontId="12" fillId="0" borderId="0" xfId="5"/>
    <xf numFmtId="2" fontId="12" fillId="0" borderId="0" xfId="5" applyNumberFormat="1" applyAlignment="1">
      <alignment horizontal="center"/>
    </xf>
    <xf numFmtId="0" fontId="12" fillId="0" borderId="0" xfId="5" applyFill="1"/>
    <xf numFmtId="0" fontId="1" fillId="0" borderId="0" xfId="6" applyFont="1"/>
    <xf numFmtId="0" fontId="24" fillId="0" borderId="0" xfId="5" applyFont="1" applyFill="1" applyBorder="1"/>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0" fillId="0" borderId="9" xfId="0" applyNumberFormat="1" applyFont="1" applyBorder="1"/>
    <xf numFmtId="2" fontId="4" fillId="0" borderId="9" xfId="0" applyNumberFormat="1" applyFont="1" applyBorder="1"/>
    <xf numFmtId="0" fontId="0" fillId="0" borderId="9" xfId="0" applyFont="1" applyBorder="1"/>
    <xf numFmtId="0" fontId="0" fillId="0" borderId="0" xfId="0" applyFont="1"/>
    <xf numFmtId="170" fontId="24"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2" fontId="24" fillId="0" borderId="9" xfId="0" applyNumberFormat="1" applyFont="1" applyBorder="1"/>
    <xf numFmtId="0" fontId="24" fillId="4" borderId="23" xfId="8" applyFont="1" applyFill="1" applyBorder="1" applyAlignment="1">
      <alignment horizontal="left"/>
    </xf>
    <xf numFmtId="44" fontId="0" fillId="0" borderId="24" xfId="2" applyFont="1" applyFill="1" applyBorder="1"/>
    <xf numFmtId="44" fontId="0" fillId="0" borderId="26" xfId="2" applyFont="1" applyFill="1" applyBorder="1"/>
    <xf numFmtId="2" fontId="4" fillId="0" borderId="9" xfId="0" applyNumberFormat="1" applyFont="1" applyBorder="1" applyAlignment="1">
      <alignment horizontal="center"/>
    </xf>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171" fontId="0" fillId="4" borderId="9" xfId="5" applyNumberFormat="1" applyFont="1" applyFill="1" applyBorder="1" applyAlignment="1">
      <alignment horizontal="center"/>
    </xf>
    <xf numFmtId="0" fontId="4" fillId="0" borderId="9" xfId="0" applyFont="1" applyBorder="1"/>
    <xf numFmtId="39" fontId="24" fillId="0" borderId="9" xfId="5" applyNumberFormat="1" applyFont="1" applyFill="1" applyBorder="1" applyAlignment="1">
      <alignment horizontal="center"/>
    </xf>
    <xf numFmtId="0" fontId="4" fillId="4" borderId="9" xfId="0" applyFont="1" applyFill="1" applyBorder="1"/>
    <xf numFmtId="43" fontId="4" fillId="0" borderId="9" xfId="1" applyNumberFormat="1" applyFont="1" applyBorder="1"/>
    <xf numFmtId="0" fontId="24" fillId="0" borderId="9" xfId="0" applyFont="1" applyBorder="1"/>
    <xf numFmtId="43" fontId="4" fillId="0" borderId="9" xfId="1" applyFont="1" applyBorder="1"/>
    <xf numFmtId="165" fontId="0" fillId="0" borderId="9" xfId="0" applyNumberFormat="1" applyFont="1" applyBorder="1" applyAlignment="1">
      <alignment horizontal="center"/>
    </xf>
    <xf numFmtId="0" fontId="39" fillId="0" borderId="0" xfId="5" applyFont="1"/>
    <xf numFmtId="0" fontId="24" fillId="0" borderId="0" xfId="5" applyFont="1"/>
    <xf numFmtId="168" fontId="24" fillId="4" borderId="9" xfId="5" applyNumberFormat="1" applyFont="1" applyFill="1" applyBorder="1" applyAlignment="1">
      <alignment horizontal="center" vertical="center"/>
    </xf>
    <xf numFmtId="0" fontId="39" fillId="0" borderId="0" xfId="5" applyFont="1" applyAlignment="1">
      <alignment wrapText="1"/>
    </xf>
    <xf numFmtId="166" fontId="39" fillId="0" borderId="0" xfId="5" applyNumberFormat="1" applyFont="1" applyAlignment="1">
      <alignment horizontal="center"/>
    </xf>
    <xf numFmtId="2" fontId="24" fillId="7" borderId="9" xfId="11" applyNumberFormat="1" applyFont="1" applyFill="1" applyBorder="1" applyAlignment="1">
      <alignment horizontal="center" vertical="center"/>
    </xf>
    <xf numFmtId="205" fontId="0" fillId="0" borderId="0" xfId="0" applyNumberFormat="1"/>
    <xf numFmtId="206" fontId="0" fillId="0" borderId="0" xfId="0" applyNumberFormat="1"/>
    <xf numFmtId="43" fontId="98" fillId="0" borderId="9" xfId="1" applyFont="1" applyBorder="1"/>
    <xf numFmtId="205" fontId="98"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2" fontId="104" fillId="7" borderId="9" xfId="11" applyNumberFormat="1" applyFont="1" applyFill="1" applyBorder="1" applyAlignment="1">
      <alignment horizontal="center" vertical="center"/>
    </xf>
    <xf numFmtId="0" fontId="25" fillId="0" borderId="0" xfId="5" applyFont="1"/>
    <xf numFmtId="2" fontId="0" fillId="0" borderId="30" xfId="1" applyNumberFormat="1" applyFont="1" applyBorder="1" applyAlignment="1">
      <alignment horizontal="center"/>
    </xf>
    <xf numFmtId="2" fontId="0" fillId="0" borderId="23" xfId="1" applyNumberFormat="1" applyFont="1" applyBorder="1" applyAlignment="1">
      <alignment horizontal="center"/>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10" borderId="18" xfId="0" applyFont="1" applyFill="1" applyBorder="1" applyAlignment="1">
      <alignment horizontal="left"/>
    </xf>
    <xf numFmtId="0" fontId="24" fillId="4" borderId="9" xfId="8" applyFont="1" applyFill="1" applyBorder="1" applyAlignment="1">
      <alignment horizontal="left"/>
    </xf>
    <xf numFmtId="0" fontId="24" fillId="4" borderId="9" xfId="0" applyFont="1" applyFill="1" applyBorder="1" applyAlignment="1">
      <alignment horizontal="center" vertical="center" wrapText="1"/>
    </xf>
    <xf numFmtId="44" fontId="4" fillId="0" borderId="17" xfId="2" applyFont="1" applyFill="1" applyBorder="1"/>
    <xf numFmtId="39" fontId="4" fillId="0" borderId="9" xfId="5" applyNumberFormat="1" applyFont="1" applyBorder="1" applyAlignment="1">
      <alignment horizontal="center"/>
    </xf>
    <xf numFmtId="44" fontId="4" fillId="0" borderId="9" xfId="2" applyFont="1" applyBorder="1"/>
    <xf numFmtId="0" fontId="24" fillId="11" borderId="16" xfId="5" applyFont="1" applyFill="1" applyBorder="1" applyAlignment="1">
      <alignment horizontal="center" vertical="center" wrapText="1"/>
    </xf>
    <xf numFmtId="0" fontId="24" fillId="11" borderId="18" xfId="5" applyFont="1" applyFill="1" applyBorder="1" applyAlignment="1">
      <alignment horizontal="center" vertical="center" wrapText="1"/>
    </xf>
    <xf numFmtId="44" fontId="0" fillId="0" borderId="9" xfId="2" applyFont="1" applyFill="1" applyBorder="1"/>
    <xf numFmtId="0" fontId="24" fillId="11" borderId="19" xfId="5" applyFont="1" applyFill="1" applyBorder="1" applyAlignment="1">
      <alignment horizontal="center" vertical="center" wrapText="1"/>
    </xf>
    <xf numFmtId="0" fontId="24" fillId="11" borderId="9" xfId="5" applyFont="1" applyFill="1" applyBorder="1" applyAlignment="1">
      <alignment horizontal="center" vertical="center" wrapText="1"/>
    </xf>
    <xf numFmtId="0" fontId="24" fillId="4" borderId="9" xfId="0" applyFont="1" applyFill="1" applyBorder="1" applyAlignment="1">
      <alignment horizontal="center" vertical="center" wrapText="1"/>
    </xf>
    <xf numFmtId="0" fontId="24" fillId="11" borderId="20" xfId="5" applyFont="1" applyFill="1" applyBorder="1" applyAlignment="1">
      <alignment horizontal="center" vertical="center" wrapText="1"/>
    </xf>
    <xf numFmtId="189" fontId="24" fillId="7" borderId="9" xfId="5" applyNumberFormat="1" applyFont="1" applyFill="1" applyBorder="1" applyAlignment="1">
      <alignment horizontal="center"/>
    </xf>
    <xf numFmtId="168" fontId="24" fillId="0" borderId="9" xfId="5" applyNumberFormat="1" applyFont="1" applyFill="1" applyBorder="1" applyAlignment="1">
      <alignment horizontal="left"/>
    </xf>
    <xf numFmtId="171" fontId="24" fillId="4" borderId="9" xfId="5" quotePrefix="1" applyNumberFormat="1" applyFont="1" applyFill="1" applyBorder="1" applyAlignment="1">
      <alignment horizontal="center"/>
    </xf>
    <xf numFmtId="0" fontId="24" fillId="0" borderId="9" xfId="6" applyFont="1" applyFill="1" applyBorder="1" applyAlignment="1">
      <alignment horizontal="center" vertical="center" wrapText="1"/>
    </xf>
    <xf numFmtId="0" fontId="24" fillId="0" borderId="9" xfId="5" applyFont="1" applyFill="1" applyBorder="1" applyAlignment="1">
      <alignment horizontal="left" vertical="center" wrapText="1"/>
    </xf>
    <xf numFmtId="169" fontId="24" fillId="0" borderId="16" xfId="5" applyNumberFormat="1" applyFont="1" applyBorder="1" applyAlignment="1">
      <alignment horizontal="center"/>
    </xf>
    <xf numFmtId="165" fontId="24" fillId="0" borderId="9" xfId="6" applyNumberFormat="1" applyFont="1" applyBorder="1" applyAlignment="1">
      <alignment horizontal="center"/>
    </xf>
    <xf numFmtId="37" fontId="24" fillId="0" borderId="9" xfId="5" applyNumberFormat="1" applyFont="1" applyBorder="1" applyAlignment="1">
      <alignment horizontal="center"/>
    </xf>
    <xf numFmtId="0" fontId="24" fillId="0" borderId="9" xfId="5" applyFont="1" applyBorder="1" applyAlignment="1">
      <alignment horizontal="center"/>
    </xf>
    <xf numFmtId="178" fontId="24" fillId="0" borderId="16" xfId="5" applyNumberFormat="1" applyFont="1" applyBorder="1" applyAlignment="1">
      <alignment horizontal="center"/>
    </xf>
    <xf numFmtId="1" fontId="24" fillId="0" borderId="9" xfId="6" applyNumberFormat="1" applyFont="1" applyBorder="1" applyAlignment="1">
      <alignment horizontal="center" vertical="center" wrapText="1"/>
    </xf>
    <xf numFmtId="0" fontId="24" fillId="11" borderId="19" xfId="5" applyFont="1" applyFill="1" applyBorder="1" applyAlignment="1">
      <alignment horizontal="center" vertical="center" wrapText="1"/>
    </xf>
    <xf numFmtId="0" fontId="24" fillId="4" borderId="9" xfId="8" applyFont="1" applyFill="1" applyBorder="1" applyAlignment="1">
      <alignment horizontal="left"/>
    </xf>
    <xf numFmtId="0" fontId="24" fillId="11" borderId="9" xfId="5" applyFont="1" applyFill="1" applyBorder="1" applyAlignment="1">
      <alignment horizontal="center" vertical="center" wrapText="1"/>
    </xf>
    <xf numFmtId="168" fontId="4" fillId="0" borderId="9" xfId="5" applyNumberFormat="1" applyFont="1" applyFill="1" applyBorder="1" applyAlignment="1">
      <alignment horizontal="left" vertical="center"/>
    </xf>
    <xf numFmtId="168" fontId="4" fillId="0" borderId="9" xfId="5" applyNumberFormat="1" applyFont="1" applyFill="1" applyBorder="1" applyAlignment="1">
      <alignment wrapText="1"/>
    </xf>
    <xf numFmtId="170" fontId="4" fillId="13" borderId="9" xfId="5" applyNumberFormat="1" applyFont="1" applyFill="1" applyBorder="1" applyAlignment="1">
      <alignment horizontal="center"/>
    </xf>
    <xf numFmtId="0" fontId="24" fillId="0" borderId="9" xfId="5" applyNumberFormat="1" applyFont="1" applyFill="1" applyBorder="1"/>
    <xf numFmtId="0" fontId="4" fillId="4" borderId="23" xfId="8" applyFont="1" applyFill="1" applyBorder="1" applyAlignment="1">
      <alignment horizontal="left"/>
    </xf>
    <xf numFmtId="0" fontId="4" fillId="4" borderId="9" xfId="8" applyFont="1" applyFill="1" applyBorder="1" applyAlignment="1">
      <alignment horizontal="left"/>
    </xf>
    <xf numFmtId="171" fontId="0" fillId="0" borderId="9" xfId="0" applyNumberFormat="1" applyFont="1" applyBorder="1"/>
    <xf numFmtId="168" fontId="24" fillId="4" borderId="9" xfId="0" applyNumberFormat="1" applyFont="1" applyFill="1" applyBorder="1" applyAlignment="1">
      <alignment horizontal="left" vertical="center" wrapText="1"/>
    </xf>
    <xf numFmtId="2" fontId="4" fillId="0" borderId="22" xfId="1" applyNumberFormat="1" applyFont="1" applyBorder="1" applyAlignment="1">
      <alignment horizontal="center"/>
    </xf>
    <xf numFmtId="44" fontId="4" fillId="0" borderId="24" xfId="2" applyFont="1" applyFill="1" applyBorder="1"/>
    <xf numFmtId="0" fontId="24" fillId="0" borderId="33" xfId="0" applyFont="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168" fontId="24" fillId="0" borderId="9" xfId="5" applyNumberFormat="1" applyFont="1" applyBorder="1" applyAlignment="1">
      <alignment horizontal="left" vertical="center" wrapText="1"/>
    </xf>
    <xf numFmtId="0" fontId="24" fillId="11" borderId="9" xfId="0" applyFont="1" applyFill="1" applyBorder="1" applyAlignment="1">
      <alignment horizontal="center" vertical="center" wrapText="1"/>
    </xf>
    <xf numFmtId="0" fontId="24" fillId="0" borderId="9" xfId="0" applyFont="1" applyBorder="1" applyAlignment="1">
      <alignment wrapText="1"/>
    </xf>
    <xf numFmtId="0" fontId="24" fillId="0" borderId="9" xfId="0" applyFont="1" applyFill="1" applyBorder="1" applyAlignment="1">
      <alignment horizontal="left" vertical="center" wrapText="1"/>
    </xf>
    <xf numFmtId="0" fontId="42" fillId="0" borderId="9" xfId="8" applyFont="1" applyFill="1" applyBorder="1" applyAlignment="1">
      <alignment horizontal="left" vertical="center"/>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3" fontId="24" fillId="0" borderId="16" xfId="0" applyNumberFormat="1" applyFont="1" applyFill="1" applyBorder="1" applyAlignment="1">
      <alignment horizontal="center" vertical="center" wrapText="1"/>
    </xf>
    <xf numFmtId="3" fontId="24" fillId="0" borderId="18" xfId="0" applyNumberFormat="1" applyFont="1" applyFill="1" applyBorder="1" applyAlignment="1">
      <alignment horizontal="center" vertical="center" wrapText="1"/>
    </xf>
    <xf numFmtId="165" fontId="24" fillId="0" borderId="9" xfId="8" applyNumberFormat="1" applyFont="1" applyFill="1" applyBorder="1" applyAlignment="1">
      <alignment horizontal="center"/>
    </xf>
    <xf numFmtId="7" fontId="24" fillId="0" borderId="9" xfId="2" applyNumberFormat="1" applyFont="1" applyFill="1" applyBorder="1" applyAlignment="1">
      <alignment horizontal="center"/>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4" borderId="44" xfId="8" applyFont="1" applyFill="1" applyBorder="1" applyAlignment="1">
      <alignment horizontal="left" vertical="center" wrapText="1"/>
    </xf>
    <xf numFmtId="0" fontId="24" fillId="4" borderId="0" xfId="0" applyFont="1" applyFill="1" applyBorder="1" applyAlignment="1">
      <alignment wrapText="1"/>
    </xf>
    <xf numFmtId="0" fontId="24" fillId="0" borderId="0" xfId="0" applyFont="1" applyFill="1" applyBorder="1" applyAlignment="1">
      <alignment horizontal="center" vertical="center" wrapText="1"/>
    </xf>
    <xf numFmtId="0" fontId="24" fillId="0" borderId="9" xfId="0" applyFont="1" applyBorder="1" applyAlignment="1">
      <alignment horizontal="left" vertical="center" wrapText="1"/>
    </xf>
    <xf numFmtId="165" fontId="24" fillId="0" borderId="9" xfId="13" applyNumberFormat="1" applyFont="1" applyFill="1" applyBorder="1" applyAlignment="1">
      <alignment horizontal="left" vertical="center" wrapText="1"/>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0" xfId="0" applyFont="1" applyAlignment="1">
      <alignment wrapText="1"/>
    </xf>
    <xf numFmtId="165" fontId="24" fillId="0" borderId="9" xfId="0" applyNumberFormat="1" applyFont="1" applyFill="1" applyBorder="1" applyAlignment="1">
      <alignment horizontal="left" vertical="center" wrapText="1"/>
    </xf>
    <xf numFmtId="0" fontId="0" fillId="0" borderId="9" xfId="0" applyBorder="1" applyAlignment="1">
      <alignment horizontal="left" vertical="center" wrapText="1"/>
    </xf>
    <xf numFmtId="0" fontId="24" fillId="11" borderId="9" xfId="0" applyFont="1" applyFill="1" applyBorder="1" applyAlignment="1">
      <alignment horizontal="left" vertical="center" wrapText="1"/>
    </xf>
    <xf numFmtId="2" fontId="0" fillId="0" borderId="9" xfId="0" applyNumberFormat="1" applyFont="1" applyFill="1" applyBorder="1"/>
    <xf numFmtId="0" fontId="4" fillId="0" borderId="9" xfId="0" applyFont="1" applyFill="1" applyBorder="1"/>
    <xf numFmtId="0" fontId="4" fillId="0" borderId="0" xfId="0" applyFont="1" applyAlignment="1">
      <alignment horizontal="center"/>
    </xf>
    <xf numFmtId="10" fontId="32" fillId="0" borderId="4" xfId="7" applyNumberFormat="1" applyFont="1" applyFill="1" applyBorder="1" applyAlignment="1">
      <alignment horizontal="center" vertical="center" wrapText="1"/>
    </xf>
    <xf numFmtId="9" fontId="32" fillId="0" borderId="23" xfId="7" applyFont="1" applyFill="1" applyBorder="1" applyAlignment="1">
      <alignment horizontal="center" vertical="center" wrapText="1"/>
    </xf>
    <xf numFmtId="39" fontId="24" fillId="4" borderId="14" xfId="5" applyNumberFormat="1" applyFont="1" applyFill="1" applyBorder="1" applyAlignment="1">
      <alignment horizontal="center"/>
    </xf>
    <xf numFmtId="39" fontId="24" fillId="0" borderId="14" xfId="5" applyNumberFormat="1" applyFont="1" applyFill="1" applyBorder="1" applyAlignment="1">
      <alignment horizontal="center"/>
    </xf>
    <xf numFmtId="0" fontId="29" fillId="4" borderId="23" xfId="8" applyFont="1" applyFill="1" applyBorder="1" applyAlignment="1">
      <alignment horizontal="left"/>
    </xf>
    <xf numFmtId="168" fontId="24" fillId="4" borderId="26" xfId="5" applyNumberFormat="1" applyFont="1" applyFill="1" applyBorder="1" applyAlignment="1">
      <alignment horizontal="center" vertical="center" wrapText="1"/>
    </xf>
    <xf numFmtId="9" fontId="32" fillId="4" borderId="23" xfId="7" applyFont="1" applyFill="1" applyBorder="1" applyAlignment="1">
      <alignment horizontal="center" vertical="center" wrapText="1"/>
    </xf>
    <xf numFmtId="9" fontId="32" fillId="0" borderId="4" xfId="7" applyFont="1" applyFill="1" applyBorder="1" applyAlignment="1">
      <alignment horizontal="center" vertical="center" wrapText="1"/>
    </xf>
    <xf numFmtId="168" fontId="24" fillId="0" borderId="60" xfId="5" applyNumberFormat="1" applyFont="1" applyBorder="1" applyAlignment="1">
      <alignment horizontal="center" vertical="center"/>
    </xf>
    <xf numFmtId="39" fontId="24" fillId="4" borderId="33" xfId="5" applyNumberFormat="1" applyFont="1" applyFill="1" applyBorder="1" applyAlignment="1">
      <alignment horizontal="center"/>
    </xf>
    <xf numFmtId="39" fontId="24" fillId="0" borderId="33" xfId="5" applyNumberFormat="1" applyFont="1" applyFill="1" applyBorder="1" applyAlignment="1">
      <alignment horizontal="center"/>
    </xf>
    <xf numFmtId="0" fontId="42" fillId="4" borderId="23" xfId="8" applyFont="1" applyFill="1" applyBorder="1" applyAlignment="1">
      <alignment horizontal="left" vertical="center"/>
    </xf>
    <xf numFmtId="0" fontId="24" fillId="0" borderId="33" xfId="0" applyFont="1" applyBorder="1" applyAlignment="1">
      <alignment horizontal="left" vertical="center"/>
    </xf>
    <xf numFmtId="0" fontId="29" fillId="4" borderId="33" xfId="8" applyFont="1" applyFill="1" applyBorder="1" applyAlignment="1">
      <alignment horizontal="left"/>
    </xf>
    <xf numFmtId="168" fontId="24" fillId="4" borderId="62" xfId="5" applyNumberFormat="1" applyFont="1" applyFill="1" applyBorder="1" applyAlignment="1">
      <alignment horizontal="center" vertical="center" wrapText="1"/>
    </xf>
    <xf numFmtId="165" fontId="24" fillId="4" borderId="33" xfId="0" applyNumberFormat="1" applyFont="1" applyFill="1" applyBorder="1" applyAlignment="1">
      <alignment horizontal="center" vertical="center" wrapText="1"/>
    </xf>
    <xf numFmtId="9" fontId="32" fillId="4" borderId="33" xfId="7" applyFont="1" applyFill="1" applyBorder="1" applyAlignment="1">
      <alignment horizontal="center" vertical="center" wrapText="1"/>
    </xf>
    <xf numFmtId="168" fontId="24" fillId="0" borderId="85" xfId="5" applyNumberFormat="1" applyFont="1" applyBorder="1" applyAlignment="1">
      <alignment horizontal="center" vertical="center"/>
    </xf>
    <xf numFmtId="0" fontId="24" fillId="0" borderId="48" xfId="0" applyFont="1" applyBorder="1" applyAlignment="1">
      <alignment horizontal="left" vertical="center"/>
    </xf>
    <xf numFmtId="39" fontId="24" fillId="0" borderId="48" xfId="5" applyNumberFormat="1" applyFont="1" applyFill="1" applyBorder="1" applyAlignment="1">
      <alignment horizontal="center"/>
    </xf>
    <xf numFmtId="10" fontId="27" fillId="0" borderId="23" xfId="7" applyNumberFormat="1" applyFont="1" applyFill="1" applyBorder="1" applyAlignment="1">
      <alignment horizontal="center" vertical="center" wrapText="1"/>
    </xf>
    <xf numFmtId="9" fontId="41" fillId="0" borderId="23" xfId="7" applyFont="1" applyFill="1" applyBorder="1" applyAlignment="1">
      <alignment horizontal="center" vertical="center" wrapText="1"/>
    </xf>
    <xf numFmtId="185" fontId="29" fillId="4" borderId="23" xfId="2" applyNumberFormat="1" applyFont="1" applyFill="1" applyBorder="1"/>
    <xf numFmtId="10" fontId="32" fillId="4" borderId="33" xfId="7" applyNumberFormat="1" applyFont="1" applyFill="1" applyBorder="1" applyAlignment="1">
      <alignment horizontal="center" vertical="center" wrapText="1"/>
    </xf>
    <xf numFmtId="10" fontId="41" fillId="0" borderId="33" xfId="7" applyNumberFormat="1" applyFont="1" applyFill="1" applyBorder="1" applyAlignment="1">
      <alignment horizontal="center" vertical="center" wrapText="1"/>
    </xf>
    <xf numFmtId="10" fontId="32" fillId="0" borderId="33" xfId="7" applyNumberFormat="1" applyFont="1" applyFill="1" applyBorder="1" applyAlignment="1">
      <alignment horizontal="center" vertical="center" wrapText="1"/>
    </xf>
    <xf numFmtId="168" fontId="1" fillId="0" borderId="35" xfId="5" applyNumberFormat="1" applyFont="1" applyBorder="1" applyAlignment="1">
      <alignment horizontal="center" vertical="center"/>
    </xf>
    <xf numFmtId="39" fontId="4" fillId="0" borderId="14" xfId="5" applyNumberFormat="1" applyFont="1" applyFill="1" applyBorder="1" applyAlignment="1">
      <alignment horizontal="center"/>
    </xf>
    <xf numFmtId="39" fontId="0" fillId="0" borderId="14" xfId="5" applyNumberFormat="1" applyFont="1" applyFill="1" applyBorder="1" applyAlignment="1">
      <alignment horizontal="center"/>
    </xf>
    <xf numFmtId="168" fontId="1" fillId="0" borderId="60" xfId="5" applyNumberFormat="1" applyFont="1" applyBorder="1" applyAlignment="1">
      <alignment horizontal="center" vertical="center"/>
    </xf>
    <xf numFmtId="39" fontId="1" fillId="0" borderId="33" xfId="5" applyNumberFormat="1" applyFont="1" applyFill="1" applyBorder="1" applyAlignment="1">
      <alignment horizontal="center"/>
    </xf>
    <xf numFmtId="39" fontId="4" fillId="0" borderId="33" xfId="5" applyNumberFormat="1" applyFont="1" applyFill="1" applyBorder="1" applyAlignment="1">
      <alignment horizontal="center"/>
    </xf>
    <xf numFmtId="9" fontId="32" fillId="4" borderId="14" xfId="7" applyFont="1" applyFill="1" applyBorder="1" applyAlignment="1">
      <alignment horizontal="center" vertical="center" wrapText="1"/>
    </xf>
    <xf numFmtId="9" fontId="41" fillId="0" borderId="14" xfId="7" applyFont="1" applyFill="1" applyBorder="1" applyAlignment="1">
      <alignment horizontal="center" vertical="center" wrapText="1"/>
    </xf>
    <xf numFmtId="9" fontId="32" fillId="0" borderId="14" xfId="7" applyFont="1" applyFill="1" applyBorder="1" applyAlignment="1">
      <alignment horizontal="center" vertical="center" wrapText="1"/>
    </xf>
    <xf numFmtId="2" fontId="38" fillId="0" borderId="9" xfId="12" applyNumberFormat="1" applyFont="1" applyFill="1" applyBorder="1" applyAlignment="1">
      <alignment horizontal="center"/>
    </xf>
    <xf numFmtId="165" fontId="1" fillId="4" borderId="9" xfId="13" applyNumberFormat="1" applyFont="1" applyFill="1" applyBorder="1" applyAlignment="1">
      <alignment horizontal="left" vertical="center" wrapText="1"/>
    </xf>
    <xf numFmtId="0" fontId="1" fillId="4" borderId="9" xfId="13" applyFont="1" applyFill="1" applyBorder="1" applyAlignment="1">
      <alignment horizontal="center"/>
    </xf>
    <xf numFmtId="0" fontId="4" fillId="0" borderId="9" xfId="13" applyFont="1" applyFill="1" applyBorder="1" applyAlignment="1">
      <alignment horizontal="center"/>
    </xf>
    <xf numFmtId="0" fontId="1" fillId="0" borderId="9" xfId="13" applyFont="1" applyFill="1" applyBorder="1" applyAlignment="1">
      <alignment horizontal="center"/>
    </xf>
    <xf numFmtId="9" fontId="1" fillId="4" borderId="9" xfId="13" applyNumberFormat="1" applyFont="1" applyFill="1" applyBorder="1" applyAlignment="1">
      <alignment horizontal="center"/>
    </xf>
    <xf numFmtId="9" fontId="1" fillId="0" borderId="9" xfId="13" applyNumberFormat="1" applyFont="1" applyFill="1" applyBorder="1" applyAlignment="1">
      <alignment horizontal="center"/>
    </xf>
    <xf numFmtId="2" fontId="1" fillId="4" borderId="9" xfId="13" applyNumberFormat="1" applyFont="1" applyFill="1" applyBorder="1" applyAlignment="1">
      <alignment horizontal="center"/>
    </xf>
    <xf numFmtId="2" fontId="1" fillId="0" borderId="9" xfId="13" applyNumberFormat="1" applyFont="1" applyFill="1" applyBorder="1" applyAlignment="1">
      <alignment horizontal="center"/>
    </xf>
    <xf numFmtId="2" fontId="4" fillId="0" borderId="9" xfId="13" applyNumberFormat="1" applyFont="1" applyFill="1" applyBorder="1" applyAlignment="1">
      <alignment horizontal="center"/>
    </xf>
    <xf numFmtId="0" fontId="4" fillId="4" borderId="9" xfId="13" applyFont="1" applyFill="1" applyBorder="1" applyAlignment="1">
      <alignment horizontal="center"/>
    </xf>
    <xf numFmtId="0" fontId="1" fillId="0" borderId="0" xfId="13" applyFont="1" applyFill="1"/>
    <xf numFmtId="0" fontId="24" fillId="0" borderId="0" xfId="0" applyFont="1" applyBorder="1" applyAlignment="1">
      <alignment wrapText="1"/>
    </xf>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165" fontId="24" fillId="0" borderId="9" xfId="6" applyNumberFormat="1" applyFont="1" applyFill="1" applyBorder="1" applyAlignment="1">
      <alignment horizontal="left" vertical="center" wrapText="1"/>
    </xf>
    <xf numFmtId="0" fontId="24" fillId="4" borderId="9" xfId="0" applyFont="1" applyFill="1" applyBorder="1" applyAlignment="1">
      <alignment horizontal="left" vertical="center" wrapText="1"/>
    </xf>
    <xf numFmtId="0" fontId="24" fillId="0" borderId="30" xfId="0" applyFont="1" applyFill="1" applyBorder="1" applyAlignment="1">
      <alignment horizontal="left" vertical="center"/>
    </xf>
    <xf numFmtId="0" fontId="24" fillId="0" borderId="23" xfId="0" applyFont="1" applyFill="1" applyBorder="1" applyAlignment="1">
      <alignment horizontal="left" vertical="center"/>
    </xf>
    <xf numFmtId="0" fontId="24" fillId="16" borderId="4" xfId="0" applyFont="1" applyFill="1" applyBorder="1" applyAlignment="1">
      <alignment vertical="top" wrapText="1"/>
    </xf>
    <xf numFmtId="0" fontId="24" fillId="16" borderId="16" xfId="0" applyFont="1" applyFill="1" applyBorder="1" applyAlignment="1">
      <alignment vertical="top" wrapText="1"/>
    </xf>
    <xf numFmtId="0" fontId="24" fillId="4" borderId="16" xfId="0" applyFont="1" applyFill="1" applyBorder="1" applyAlignment="1">
      <alignment vertical="top" wrapText="1"/>
    </xf>
    <xf numFmtId="0" fontId="24" fillId="4" borderId="16" xfId="0" applyFont="1" applyFill="1" applyBorder="1" applyAlignment="1">
      <alignment horizontal="left" vertical="top" wrapText="1"/>
    </xf>
    <xf numFmtId="0" fontId="24" fillId="4" borderId="9" xfId="0" applyFont="1" applyFill="1" applyBorder="1" applyAlignment="1">
      <alignment horizontal="left" vertical="top" wrapText="1"/>
    </xf>
    <xf numFmtId="0" fontId="24" fillId="4" borderId="37" xfId="0" applyFont="1" applyFill="1" applyBorder="1" applyAlignment="1">
      <alignment horizontal="left" vertical="top" wrapText="1"/>
    </xf>
    <xf numFmtId="0" fontId="24" fillId="4" borderId="4" xfId="0" applyFont="1" applyFill="1" applyBorder="1" applyAlignment="1">
      <alignment horizontal="left" vertical="top" wrapText="1"/>
    </xf>
    <xf numFmtId="0" fontId="24" fillId="4" borderId="14" xfId="0" applyFont="1" applyFill="1" applyBorder="1" applyAlignment="1">
      <alignment horizontal="left" vertical="top" wrapText="1"/>
    </xf>
    <xf numFmtId="0" fontId="4" fillId="0" borderId="0" xfId="0" applyFont="1" applyFill="1" applyBorder="1" applyAlignment="1">
      <alignment horizontal="center" vertical="center" wrapText="1"/>
    </xf>
    <xf numFmtId="0" fontId="4" fillId="0" borderId="0" xfId="0" applyFont="1" applyFill="1" applyBorder="1" applyAlignment="1"/>
    <xf numFmtId="0" fontId="4" fillId="0" borderId="0" xfId="0" applyFont="1" applyFill="1" applyBorder="1" applyAlignment="1">
      <alignment wrapText="1"/>
    </xf>
    <xf numFmtId="2" fontId="24" fillId="0" borderId="16" xfId="0" applyNumberFormat="1" applyFont="1" applyFill="1" applyBorder="1" applyAlignment="1">
      <alignment wrapText="1"/>
    </xf>
    <xf numFmtId="0" fontId="24" fillId="0" borderId="0" xfId="0" applyFont="1" applyAlignment="1">
      <alignment vertical="center"/>
    </xf>
    <xf numFmtId="0" fontId="24" fillId="0" borderId="18" xfId="0" applyFont="1" applyFill="1" applyBorder="1" applyAlignment="1">
      <alignment wrapText="1"/>
    </xf>
    <xf numFmtId="0" fontId="24" fillId="0" borderId="19" xfId="0"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65" fontId="24" fillId="0" borderId="23" xfId="13" applyNumberFormat="1"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0" fontId="30" fillId="0" borderId="9" xfId="8" applyFont="1" applyFill="1" applyBorder="1" applyAlignment="1">
      <alignment horizontal="left"/>
    </xf>
    <xf numFmtId="9" fontId="30" fillId="0" borderId="16" xfId="3" applyFont="1" applyFill="1" applyBorder="1" applyAlignment="1">
      <alignment horizontal="center"/>
    </xf>
    <xf numFmtId="0" fontId="4" fillId="0" borderId="9" xfId="0" applyFont="1" applyFill="1" applyBorder="1" applyAlignment="1">
      <alignment horizontal="left" vertical="center" wrapText="1"/>
    </xf>
    <xf numFmtId="0" fontId="4" fillId="0" borderId="9" xfId="8" applyFont="1" applyBorder="1" applyAlignment="1">
      <alignment horizontal="center"/>
    </xf>
    <xf numFmtId="0" fontId="4" fillId="4" borderId="9" xfId="8" applyFont="1" applyFill="1" applyBorder="1" applyAlignment="1">
      <alignment horizontal="center"/>
    </xf>
    <xf numFmtId="182" fontId="4" fillId="4" borderId="9" xfId="1" applyNumberFormat="1" applyFont="1" applyFill="1" applyBorder="1" applyAlignment="1">
      <alignment horizontal="center"/>
    </xf>
    <xf numFmtId="2" fontId="4" fillId="0" borderId="9" xfId="8" applyNumberFormat="1" applyFont="1" applyBorder="1" applyAlignment="1">
      <alignment horizontal="center"/>
    </xf>
    <xf numFmtId="165" fontId="4" fillId="0" borderId="9" xfId="8" applyNumberFormat="1" applyFont="1" applyFill="1" applyBorder="1" applyAlignment="1">
      <alignment horizontal="center"/>
    </xf>
    <xf numFmtId="7" fontId="30" fillId="0" borderId="9" xfId="2" applyNumberFormat="1" applyFont="1" applyFill="1" applyBorder="1" applyAlignment="1">
      <alignment horizontal="center"/>
    </xf>
    <xf numFmtId="0" fontId="4" fillId="0" borderId="9" xfId="0" applyFont="1" applyFill="1" applyBorder="1" applyAlignment="1">
      <alignment horizontal="left" vertical="center"/>
    </xf>
    <xf numFmtId="9" fontId="4" fillId="0" borderId="16" xfId="3" applyFont="1" applyFill="1" applyBorder="1" applyAlignment="1">
      <alignment horizontal="center"/>
    </xf>
    <xf numFmtId="9" fontId="104" fillId="0" borderId="9" xfId="3" applyFont="1" applyFill="1" applyBorder="1" applyAlignment="1">
      <alignment horizontal="center"/>
    </xf>
    <xf numFmtId="0" fontId="4" fillId="11" borderId="9" xfId="0" applyFont="1" applyFill="1" applyBorder="1" applyAlignment="1">
      <alignment horizontal="center" vertical="center"/>
    </xf>
    <xf numFmtId="9" fontId="4" fillId="0" borderId="16" xfId="0" applyNumberFormat="1" applyFont="1" applyFill="1" applyBorder="1" applyAlignment="1">
      <alignment horizontal="center" vertical="center"/>
    </xf>
    <xf numFmtId="0" fontId="4" fillId="0" borderId="9" xfId="0" applyFont="1" applyFill="1" applyBorder="1" applyAlignment="1">
      <alignment horizontal="left"/>
    </xf>
    <xf numFmtId="182" fontId="4" fillId="0" borderId="9" xfId="1" applyNumberFormat="1" applyFont="1" applyFill="1" applyBorder="1" applyAlignment="1">
      <alignment horizontal="center"/>
    </xf>
    <xf numFmtId="169" fontId="4" fillId="0" borderId="9" xfId="0" applyNumberFormat="1" applyFont="1" applyFill="1" applyBorder="1" applyAlignment="1">
      <alignment horizontal="center" vertical="center"/>
    </xf>
    <xf numFmtId="0" fontId="4" fillId="0" borderId="9" xfId="8" applyFont="1" applyFill="1" applyBorder="1" applyAlignment="1">
      <alignment horizontal="center"/>
    </xf>
    <xf numFmtId="0" fontId="4" fillId="0" borderId="9" xfId="0" applyFont="1" applyFill="1" applyBorder="1" applyAlignment="1">
      <alignment horizontal="center"/>
    </xf>
    <xf numFmtId="0" fontId="4" fillId="11" borderId="9" xfId="0" applyFont="1" applyFill="1" applyBorder="1" applyAlignment="1">
      <alignment horizontal="center" vertical="center" wrapText="1"/>
    </xf>
    <xf numFmtId="9" fontId="24" fillId="4" borderId="9" xfId="0" applyNumberFormat="1" applyFont="1" applyFill="1" applyBorder="1" applyAlignment="1">
      <alignment horizontal="left" vertical="center" wrapText="1"/>
    </xf>
    <xf numFmtId="180" fontId="24" fillId="4" borderId="9" xfId="0" applyNumberFormat="1" applyFont="1" applyFill="1" applyBorder="1" applyAlignment="1">
      <alignment horizontal="left" vertical="center"/>
    </xf>
    <xf numFmtId="178" fontId="24" fillId="4" borderId="9" xfId="0" applyNumberFormat="1" applyFont="1" applyFill="1" applyBorder="1" applyAlignment="1">
      <alignment horizontal="left" vertical="center"/>
    </xf>
    <xf numFmtId="190" fontId="24" fillId="4" borderId="9" xfId="0" applyNumberFormat="1" applyFont="1" applyFill="1" applyBorder="1" applyAlignment="1">
      <alignment horizontal="left" vertical="center" wrapText="1"/>
    </xf>
    <xf numFmtId="0" fontId="0" fillId="0" borderId="9" xfId="0" applyBorder="1" applyAlignment="1">
      <alignment horizontal="left" wrapText="1"/>
    </xf>
    <xf numFmtId="9" fontId="4" fillId="4" borderId="9" xfId="0" applyNumberFormat="1" applyFont="1" applyFill="1" applyBorder="1" applyAlignment="1">
      <alignment horizontal="left" vertical="center" wrapText="1"/>
    </xf>
    <xf numFmtId="0" fontId="4" fillId="0" borderId="9" xfId="0" applyFont="1" applyBorder="1" applyAlignment="1">
      <alignment horizontal="left"/>
    </xf>
    <xf numFmtId="9" fontId="104" fillId="4" borderId="9" xfId="0" applyNumberFormat="1" applyFont="1" applyFill="1" applyBorder="1" applyAlignment="1">
      <alignment horizontal="center" vertical="center" wrapText="1"/>
    </xf>
    <xf numFmtId="0" fontId="4" fillId="0" borderId="9" xfId="0" applyFont="1" applyBorder="1" applyAlignment="1">
      <alignment horizontal="left" vertical="center"/>
    </xf>
    <xf numFmtId="0" fontId="0" fillId="0" borderId="9" xfId="0" applyBorder="1" applyAlignment="1">
      <alignment horizontal="left" vertical="center"/>
    </xf>
    <xf numFmtId="0" fontId="29" fillId="0" borderId="9" xfId="8" applyFont="1" applyFill="1" applyBorder="1" applyAlignment="1">
      <alignment horizontal="left" vertical="center"/>
    </xf>
    <xf numFmtId="0" fontId="4" fillId="4" borderId="9" xfId="0" applyFont="1" applyFill="1" applyBorder="1" applyAlignment="1">
      <alignment horizontal="left" vertical="center"/>
    </xf>
    <xf numFmtId="180" fontId="4" fillId="4" borderId="9" xfId="0" applyNumberFormat="1" applyFont="1" applyFill="1" applyBorder="1" applyAlignment="1">
      <alignment horizontal="left" vertical="center"/>
    </xf>
    <xf numFmtId="178" fontId="4" fillId="4" borderId="9" xfId="0" applyNumberFormat="1" applyFont="1" applyFill="1" applyBorder="1" applyAlignment="1">
      <alignment horizontal="left" vertical="center"/>
    </xf>
    <xf numFmtId="190" fontId="4" fillId="4" borderId="9" xfId="0" applyNumberFormat="1" applyFont="1" applyFill="1" applyBorder="1" applyAlignment="1">
      <alignment horizontal="left" vertical="center" wrapText="1"/>
    </xf>
    <xf numFmtId="0" fontId="4" fillId="0" borderId="9" xfId="0" applyFont="1" applyBorder="1" applyAlignment="1">
      <alignment horizontal="left" vertical="center" wrapText="1"/>
    </xf>
    <xf numFmtId="190" fontId="104" fillId="4" borderId="9" xfId="0" applyNumberFormat="1" applyFont="1" applyFill="1" applyBorder="1" applyAlignment="1">
      <alignment horizontal="center" vertical="center" wrapText="1"/>
    </xf>
    <xf numFmtId="169" fontId="4" fillId="0" borderId="9" xfId="0" applyNumberFormat="1" applyFont="1" applyBorder="1" applyAlignment="1">
      <alignment horizontal="center" vertical="center" wrapText="1"/>
    </xf>
    <xf numFmtId="171" fontId="4" fillId="0" borderId="9" xfId="0" applyNumberFormat="1" applyFont="1" applyBorder="1" applyAlignment="1">
      <alignment horizontal="center" vertical="center" wrapText="1"/>
    </xf>
    <xf numFmtId="180" fontId="104" fillId="4" borderId="9" xfId="0" applyNumberFormat="1" applyFont="1" applyFill="1" applyBorder="1" applyAlignment="1">
      <alignment horizontal="center" vertical="center"/>
    </xf>
    <xf numFmtId="2" fontId="4" fillId="0" borderId="9" xfId="0" applyNumberFormat="1" applyFont="1" applyBorder="1" applyAlignment="1">
      <alignment horizontal="center" vertical="center" wrapText="1"/>
    </xf>
    <xf numFmtId="188" fontId="4" fillId="0" borderId="9" xfId="0" applyNumberFormat="1" applyFont="1" applyFill="1" applyBorder="1" applyAlignment="1">
      <alignment horizontal="center" vertical="center" wrapText="1"/>
    </xf>
    <xf numFmtId="171" fontId="4" fillId="0" borderId="9" xfId="0" applyNumberFormat="1" applyFont="1" applyFill="1" applyBorder="1" applyAlignment="1">
      <alignment horizontal="center" vertical="center" wrapText="1"/>
    </xf>
    <xf numFmtId="10" fontId="24" fillId="4" borderId="9" xfId="0" applyNumberFormat="1" applyFont="1" applyFill="1" applyBorder="1" applyAlignment="1">
      <alignment horizontal="left" vertical="center" wrapText="1"/>
    </xf>
    <xf numFmtId="10" fontId="4" fillId="4" borderId="9" xfId="0" applyNumberFormat="1" applyFont="1" applyFill="1" applyBorder="1" applyAlignment="1">
      <alignment horizontal="left" vertical="center" wrapText="1"/>
    </xf>
    <xf numFmtId="9" fontId="104" fillId="4" borderId="9" xfId="3" applyFont="1" applyFill="1" applyBorder="1" applyAlignment="1">
      <alignment horizontal="center" vertical="center" wrapText="1"/>
    </xf>
    <xf numFmtId="9" fontId="4" fillId="4" borderId="9" xfId="3" applyFont="1" applyFill="1" applyBorder="1" applyAlignment="1">
      <alignment horizontal="center" vertical="center" wrapText="1"/>
    </xf>
    <xf numFmtId="181" fontId="24" fillId="4" borderId="9" xfId="0" applyNumberFormat="1" applyFont="1" applyFill="1" applyBorder="1" applyAlignment="1">
      <alignment horizontal="center" vertical="center"/>
    </xf>
    <xf numFmtId="181" fontId="4" fillId="0" borderId="9" xfId="0" applyNumberFormat="1" applyFont="1" applyFill="1" applyBorder="1" applyAlignment="1">
      <alignment horizontal="center" vertical="center" wrapText="1"/>
    </xf>
    <xf numFmtId="0" fontId="4" fillId="0" borderId="0" xfId="0" applyFont="1" applyAlignment="1">
      <alignment horizontal="left"/>
    </xf>
    <xf numFmtId="0" fontId="104" fillId="0" borderId="9" xfId="0" applyFont="1" applyFill="1" applyBorder="1" applyAlignment="1">
      <alignment horizontal="center" vertical="center" wrapText="1"/>
    </xf>
    <xf numFmtId="0" fontId="4" fillId="0" borderId="9" xfId="0" applyFont="1" applyFill="1" applyBorder="1" applyAlignment="1">
      <alignment horizontal="left" vertical="center" wrapText="1"/>
    </xf>
    <xf numFmtId="0" fontId="24" fillId="0" borderId="9" xfId="0" applyFont="1" applyFill="1" applyBorder="1" applyAlignment="1">
      <alignment horizontal="left" vertical="center"/>
    </xf>
    <xf numFmtId="180" fontId="24" fillId="0" borderId="9" xfId="0" applyNumberFormat="1" applyFont="1" applyBorder="1" applyAlignment="1">
      <alignment horizontal="left" wrapText="1"/>
    </xf>
    <xf numFmtId="172" fontId="24" fillId="0" borderId="9" xfId="3" applyNumberFormat="1" applyFont="1" applyBorder="1" applyAlignment="1">
      <alignment horizontal="left" wrapText="1"/>
    </xf>
    <xf numFmtId="7" fontId="24" fillId="0" borderId="9" xfId="2" applyNumberFormat="1" applyFont="1" applyFill="1" applyBorder="1" applyAlignment="1">
      <alignment horizontal="left"/>
    </xf>
    <xf numFmtId="172" fontId="4" fillId="0" borderId="9" xfId="3" applyNumberFormat="1" applyFont="1" applyBorder="1" applyAlignment="1">
      <alignment horizontal="left" wrapText="1"/>
    </xf>
    <xf numFmtId="190" fontId="4" fillId="0" borderId="9" xfId="3" applyNumberFormat="1" applyFont="1" applyBorder="1" applyAlignment="1">
      <alignment horizontal="left" wrapText="1"/>
    </xf>
    <xf numFmtId="180" fontId="4" fillId="0" borderId="9" xfId="0" applyNumberFormat="1" applyFont="1" applyBorder="1" applyAlignment="1">
      <alignment horizontal="left" wrapText="1"/>
    </xf>
    <xf numFmtId="165" fontId="4" fillId="0" borderId="9" xfId="13" applyNumberFormat="1" applyFont="1" applyFill="1" applyBorder="1" applyAlignment="1">
      <alignment horizontal="left" vertical="center" wrapText="1"/>
    </xf>
    <xf numFmtId="0" fontId="4" fillId="0" borderId="9" xfId="0" applyFont="1" applyBorder="1" applyAlignment="1">
      <alignment horizontal="left" wrapText="1"/>
    </xf>
    <xf numFmtId="0" fontId="4" fillId="0" borderId="9" xfId="0" applyFont="1" applyBorder="1" applyAlignment="1">
      <alignment horizontal="center" wrapText="1"/>
    </xf>
    <xf numFmtId="0" fontId="4" fillId="4" borderId="9" xfId="0" applyFont="1" applyFill="1" applyBorder="1" applyAlignment="1">
      <alignment horizontal="left" vertic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4" fillId="0" borderId="9" xfId="12" applyFont="1" applyFill="1" applyBorder="1" applyAlignment="1">
      <alignment horizontal="center"/>
    </xf>
    <xf numFmtId="0" fontId="29" fillId="0" borderId="9" xfId="8" applyFont="1" applyFill="1" applyBorder="1" applyAlignment="1">
      <alignment horizontal="left"/>
    </xf>
    <xf numFmtId="7" fontId="4" fillId="0" borderId="9" xfId="2" applyNumberFormat="1" applyFont="1" applyFill="1" applyBorder="1" applyAlignment="1">
      <alignment horizontal="left"/>
    </xf>
    <xf numFmtId="0" fontId="4" fillId="0" borderId="16" xfId="0" applyFont="1" applyBorder="1" applyAlignment="1">
      <alignment horizontal="left"/>
    </xf>
    <xf numFmtId="0" fontId="24" fillId="0" borderId="18" xfId="0" applyFont="1" applyBorder="1" applyAlignment="1">
      <alignment horizontal="left"/>
    </xf>
    <xf numFmtId="0" fontId="4" fillId="4" borderId="0" xfId="13" applyFont="1" applyFill="1" applyAlignment="1">
      <alignment horizontal="left"/>
    </xf>
    <xf numFmtId="0" fontId="4" fillId="11" borderId="9" xfId="0" applyFont="1" applyFill="1" applyBorder="1" applyAlignment="1">
      <alignment horizontal="left" vertical="center" wrapText="1"/>
    </xf>
    <xf numFmtId="171" fontId="4" fillId="4" borderId="9" xfId="13" applyNumberFormat="1" applyFont="1" applyFill="1" applyBorder="1" applyAlignment="1">
      <alignment horizontal="center" vertical="center"/>
    </xf>
    <xf numFmtId="0" fontId="4" fillId="4" borderId="19" xfId="0" applyFont="1" applyFill="1" applyBorder="1" applyAlignment="1">
      <alignment horizontal="left" vertical="center" wrapText="1"/>
    </xf>
    <xf numFmtId="0" fontId="4" fillId="4" borderId="9" xfId="6" applyFont="1" applyFill="1" applyBorder="1"/>
    <xf numFmtId="9" fontId="4" fillId="4" borderId="18" xfId="3" applyFont="1" applyFill="1" applyBorder="1" applyAlignment="1">
      <alignment horizontal="center"/>
    </xf>
    <xf numFmtId="172" fontId="4" fillId="4" borderId="21" xfId="3" applyNumberFormat="1" applyFont="1" applyFill="1" applyBorder="1" applyAlignment="1">
      <alignment horizontal="center"/>
    </xf>
    <xf numFmtId="0" fontId="4" fillId="4" borderId="19" xfId="6" applyFont="1" applyFill="1" applyBorder="1"/>
    <xf numFmtId="165" fontId="109" fillId="4" borderId="19" xfId="8" applyNumberFormat="1" applyFont="1" applyFill="1" applyBorder="1" applyAlignment="1">
      <alignment horizontal="left" vertical="center"/>
    </xf>
    <xf numFmtId="165" fontId="4" fillId="4" borderId="19" xfId="6" applyNumberFormat="1" applyFont="1" applyFill="1" applyBorder="1" applyAlignment="1">
      <alignment horizontal="center"/>
    </xf>
    <xf numFmtId="0" fontId="4" fillId="4" borderId="87" xfId="6" applyFont="1" applyFill="1" applyBorder="1"/>
    <xf numFmtId="7" fontId="4" fillId="4" borderId="87" xfId="2" applyNumberFormat="1" applyFont="1" applyFill="1" applyBorder="1" applyAlignment="1">
      <alignment horizontal="center" wrapText="1"/>
    </xf>
    <xf numFmtId="0" fontId="111" fillId="4" borderId="87" xfId="17" applyFont="1" applyFill="1" applyBorder="1" applyAlignment="1"/>
    <xf numFmtId="171" fontId="4" fillId="4" borderId="87" xfId="13" applyNumberFormat="1" applyFont="1" applyFill="1" applyBorder="1" applyAlignment="1">
      <alignment horizontal="left"/>
    </xf>
    <xf numFmtId="171" fontId="4" fillId="4" borderId="9" xfId="0" applyNumberFormat="1" applyFont="1" applyFill="1" applyBorder="1" applyAlignment="1">
      <alignment horizontal="center" vertical="center" wrapText="1"/>
    </xf>
    <xf numFmtId="0" fontId="4" fillId="0" borderId="9" xfId="0" applyFont="1" applyFill="1" applyBorder="1" applyAlignment="1">
      <alignment horizontal="center" wrapText="1"/>
    </xf>
    <xf numFmtId="0" fontId="104" fillId="0" borderId="9" xfId="6" applyFont="1" applyBorder="1" applyAlignment="1">
      <alignment horizontal="center"/>
    </xf>
    <xf numFmtId="2" fontId="104" fillId="4" borderId="9" xfId="0" applyNumberFormat="1" applyFont="1" applyFill="1" applyBorder="1" applyAlignment="1">
      <alignment horizontal="center" vertical="center" wrapText="1"/>
    </xf>
    <xf numFmtId="165" fontId="104" fillId="0" borderId="9" xfId="0" applyNumberFormat="1" applyFont="1" applyBorder="1" applyAlignment="1">
      <alignment horizontal="center" vertical="center" wrapText="1"/>
    </xf>
    <xf numFmtId="0" fontId="104" fillId="0" borderId="0" xfId="0" applyFont="1"/>
    <xf numFmtId="0" fontId="107" fillId="0" borderId="0" xfId="8" applyFont="1"/>
    <xf numFmtId="0" fontId="98" fillId="0" borderId="0" xfId="0" applyFont="1" applyAlignment="1">
      <alignment horizontal="left"/>
    </xf>
    <xf numFmtId="168" fontId="4" fillId="0" borderId="9" xfId="5" applyNumberFormat="1" applyFont="1" applyBorder="1" applyAlignment="1">
      <alignment horizontal="left" vertical="center" wrapText="1"/>
    </xf>
    <xf numFmtId="2" fontId="4" fillId="0" borderId="9" xfId="0" applyNumberFormat="1" applyFont="1" applyBorder="1" applyAlignment="1">
      <alignment wrapText="1"/>
    </xf>
    <xf numFmtId="0" fontId="24" fillId="0" borderId="9" xfId="12" applyFont="1" applyBorder="1" applyAlignment="1">
      <alignment horizontal="center"/>
    </xf>
    <xf numFmtId="39" fontId="0" fillId="0" borderId="9" xfId="0" applyNumberFormat="1" applyBorder="1"/>
    <xf numFmtId="0" fontId="16" fillId="0" borderId="0" xfId="5" applyFont="1"/>
    <xf numFmtId="0" fontId="16" fillId="0" borderId="0" xfId="5" applyFont="1" applyFill="1"/>
    <xf numFmtId="0" fontId="6" fillId="0" borderId="0" xfId="0" applyFont="1" applyFill="1"/>
    <xf numFmtId="0" fontId="6" fillId="4" borderId="0" xfId="0" applyFont="1" applyFill="1" applyAlignment="1"/>
    <xf numFmtId="0" fontId="6" fillId="4" borderId="0" xfId="0" applyFont="1" applyFill="1" applyBorder="1" applyAlignment="1">
      <alignment wrapText="1"/>
    </xf>
    <xf numFmtId="6" fontId="6" fillId="4" borderId="0" xfId="0" applyNumberFormat="1" applyFont="1" applyFill="1" applyBorder="1" applyAlignment="1">
      <alignment wrapText="1"/>
    </xf>
    <xf numFmtId="9" fontId="0" fillId="0" borderId="30" xfId="3" applyFont="1" applyBorder="1" applyAlignment="1">
      <alignment horizontal="center"/>
    </xf>
    <xf numFmtId="0" fontId="4" fillId="4" borderId="44" xfId="8" applyFont="1" applyFill="1" applyBorder="1" applyAlignment="1">
      <alignment horizontal="left" vertical="center" wrapText="1"/>
    </xf>
    <xf numFmtId="0" fontId="4" fillId="4" borderId="30" xfId="8" applyFont="1" applyFill="1" applyBorder="1" applyAlignment="1">
      <alignment horizontal="left" vertical="center" wrapText="1"/>
    </xf>
    <xf numFmtId="9" fontId="4" fillId="0" borderId="30" xfId="3" applyFont="1" applyBorder="1" applyAlignment="1">
      <alignment horizontal="center"/>
    </xf>
    <xf numFmtId="0" fontId="4" fillId="4" borderId="74" xfId="8" applyFont="1" applyFill="1" applyBorder="1"/>
    <xf numFmtId="43" fontId="4" fillId="4" borderId="9" xfId="1" applyFont="1" applyFill="1" applyBorder="1"/>
    <xf numFmtId="43" fontId="4" fillId="4" borderId="9" xfId="1" applyNumberFormat="1" applyFont="1" applyFill="1" applyBorder="1" applyAlignment="1">
      <alignment horizontal="center"/>
    </xf>
    <xf numFmtId="165" fontId="4" fillId="0" borderId="9" xfId="8" applyNumberFormat="1" applyFont="1" applyBorder="1" applyAlignment="1">
      <alignment horizontal="center"/>
    </xf>
    <xf numFmtId="0" fontId="30" fillId="0" borderId="0" xfId="8" applyFont="1" applyAlignment="1">
      <alignment horizontal="left"/>
    </xf>
    <xf numFmtId="0" fontId="0" fillId="0" borderId="48" xfId="3" applyNumberFormat="1" applyFont="1" applyFill="1" applyBorder="1" applyAlignment="1">
      <alignment horizontal="center"/>
    </xf>
    <xf numFmtId="0" fontId="28" fillId="0" borderId="23" xfId="8" applyBorder="1"/>
    <xf numFmtId="165" fontId="24" fillId="0" borderId="9" xfId="0" applyNumberFormat="1" applyFont="1" applyFill="1" applyBorder="1" applyAlignment="1">
      <alignment horizontal="center" vertical="center" wrapText="1"/>
    </xf>
    <xf numFmtId="165" fontId="4" fillId="0" borderId="9" xfId="0" applyNumberFormat="1" applyFont="1" applyFill="1" applyBorder="1" applyAlignment="1">
      <alignment horizontal="left" vertical="center" wrapText="1"/>
    </xf>
    <xf numFmtId="171" fontId="30"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2" fontId="4" fillId="0" borderId="18" xfId="0" applyNumberFormat="1" applyFont="1" applyFill="1" applyBorder="1" applyAlignment="1">
      <alignment horizontal="center"/>
    </xf>
    <xf numFmtId="0" fontId="4" fillId="0" borderId="14" xfId="0" applyFont="1" applyFill="1" applyBorder="1" applyAlignment="1">
      <alignment horizontal="left"/>
    </xf>
    <xf numFmtId="2" fontId="4" fillId="0" borderId="14" xfId="0" applyNumberFormat="1" applyFont="1" applyFill="1" applyBorder="1" applyAlignment="1">
      <alignment horizontal="center"/>
    </xf>
    <xf numFmtId="0" fontId="24" fillId="0" borderId="9" xfId="0" applyFont="1" applyFill="1" applyBorder="1" applyAlignment="1">
      <alignment horizontal="left"/>
    </xf>
    <xf numFmtId="0" fontId="4" fillId="0" borderId="14" xfId="0" applyFont="1" applyBorder="1" applyAlignment="1">
      <alignment horizontal="left"/>
    </xf>
    <xf numFmtId="2" fontId="4" fillId="4" borderId="14" xfId="0" applyNumberFormat="1" applyFont="1" applyFill="1" applyBorder="1" applyAlignment="1">
      <alignment horizontal="center"/>
    </xf>
    <xf numFmtId="2" fontId="4" fillId="0" borderId="14" xfId="0" applyNumberFormat="1" applyFont="1" applyBorder="1" applyAlignment="1">
      <alignment horizontal="center"/>
    </xf>
    <xf numFmtId="171" fontId="4" fillId="0" borderId="9" xfId="2" applyNumberFormat="1" applyFont="1" applyBorder="1" applyAlignment="1">
      <alignment horizontal="center"/>
    </xf>
    <xf numFmtId="2" fontId="24" fillId="0" borderId="9" xfId="1" applyNumberFormat="1" applyFont="1" applyBorder="1" applyAlignment="1">
      <alignment horizontal="center" wrapText="1"/>
    </xf>
    <xf numFmtId="0" fontId="25" fillId="4" borderId="9" xfId="12" applyFont="1" applyFill="1" applyBorder="1" applyAlignment="1">
      <alignment horizontal="center"/>
    </xf>
    <xf numFmtId="183" fontId="4" fillId="4" borderId="9" xfId="1" applyNumberFormat="1" applyFont="1" applyFill="1" applyBorder="1" applyAlignment="1">
      <alignment horizontal="center"/>
    </xf>
    <xf numFmtId="171" fontId="4" fillId="0" borderId="9" xfId="4" applyNumberFormat="1" applyFont="1" applyFill="1" applyBorder="1" applyProtection="1">
      <protection locked="0"/>
    </xf>
    <xf numFmtId="0" fontId="25" fillId="0" borderId="9" xfId="12" applyFont="1" applyFill="1" applyBorder="1" applyAlignment="1">
      <alignment horizontal="center"/>
    </xf>
    <xf numFmtId="183" fontId="4" fillId="0" borderId="9" xfId="1" applyNumberFormat="1" applyFont="1" applyBorder="1" applyAlignment="1">
      <alignment horizontal="center"/>
    </xf>
    <xf numFmtId="171" fontId="4" fillId="0" borderId="19" xfId="4" applyNumberFormat="1" applyFont="1" applyFill="1" applyBorder="1" applyAlignment="1" applyProtection="1">
      <alignment horizontal="center"/>
      <protection locked="0"/>
    </xf>
    <xf numFmtId="171" fontId="4" fillId="0" borderId="19" xfId="4" applyNumberFormat="1" applyFont="1" applyFill="1" applyBorder="1" applyProtection="1">
      <protection locked="0"/>
    </xf>
    <xf numFmtId="0" fontId="108" fillId="0" borderId="9" xfId="12" applyFont="1" applyFill="1" applyBorder="1" applyAlignment="1">
      <alignment horizontal="center"/>
    </xf>
    <xf numFmtId="170" fontId="4" fillId="0" borderId="9" xfId="1" applyNumberFormat="1" applyFont="1" applyBorder="1" applyAlignment="1">
      <alignment horizontal="center"/>
    </xf>
    <xf numFmtId="2" fontId="24" fillId="4" borderId="9" xfId="0" applyNumberFormat="1" applyFont="1" applyFill="1" applyBorder="1" applyAlignment="1"/>
    <xf numFmtId="168" fontId="24" fillId="0" borderId="9" xfId="5" applyNumberFormat="1" applyFont="1" applyBorder="1" applyAlignment="1">
      <alignment vertical="top" wrapText="1"/>
    </xf>
    <xf numFmtId="168" fontId="24" fillId="0" borderId="23" xfId="5" applyNumberFormat="1" applyFont="1" applyBorder="1" applyAlignment="1">
      <alignment horizontal="left" vertical="center"/>
    </xf>
    <xf numFmtId="0" fontId="24" fillId="0" borderId="14" xfId="0" applyFont="1" applyBorder="1" applyAlignment="1">
      <alignment horizontal="left"/>
    </xf>
    <xf numFmtId="2" fontId="24" fillId="0" borderId="14" xfId="0" applyNumberFormat="1" applyFont="1" applyBorder="1" applyAlignment="1">
      <alignment horizontal="center"/>
    </xf>
    <xf numFmtId="10" fontId="24" fillId="4" borderId="23" xfId="7" applyNumberFormat="1" applyFont="1" applyFill="1" applyBorder="1" applyAlignment="1">
      <alignment horizontal="center" vertical="center" wrapText="1"/>
    </xf>
    <xf numFmtId="0" fontId="24" fillId="0" borderId="4" xfId="0" applyFont="1" applyBorder="1" applyAlignment="1">
      <alignment horizontal="left"/>
    </xf>
    <xf numFmtId="2" fontId="24" fillId="0" borderId="4" xfId="0" applyNumberFormat="1" applyFont="1" applyBorder="1" applyAlignment="1">
      <alignment horizontal="center"/>
    </xf>
    <xf numFmtId="0" fontId="24" fillId="0" borderId="9" xfId="0" applyFont="1" applyBorder="1" applyAlignment="1">
      <alignment vertical="center" wrapText="1"/>
    </xf>
    <xf numFmtId="0" fontId="24" fillId="0" borderId="14" xfId="0" applyFont="1" applyBorder="1" applyAlignment="1">
      <alignment vertical="center" wrapText="1"/>
    </xf>
    <xf numFmtId="200" fontId="24" fillId="0" borderId="14" xfId="8" applyNumberFormat="1" applyFont="1" applyBorder="1" applyAlignment="1">
      <alignment horizontal="center"/>
    </xf>
    <xf numFmtId="0" fontId="4" fillId="0" borderId="9" xfId="0" applyFont="1" applyBorder="1" applyAlignment="1">
      <alignment vertical="center" wrapText="1"/>
    </xf>
    <xf numFmtId="0" fontId="112" fillId="0" borderId="9" xfId="0" applyFont="1" applyBorder="1" applyAlignment="1">
      <alignment horizontal="center" vertical="center" wrapText="1"/>
    </xf>
    <xf numFmtId="0" fontId="112" fillId="0" borderId="9" xfId="0" applyFont="1" applyFill="1" applyBorder="1" applyAlignment="1">
      <alignment horizontal="center" vertical="center" wrapText="1"/>
    </xf>
    <xf numFmtId="0" fontId="112" fillId="4" borderId="9" xfId="0" applyFont="1" applyFill="1" applyBorder="1" applyAlignment="1">
      <alignment horizontal="left" vertical="center" wrapText="1"/>
    </xf>
    <xf numFmtId="0" fontId="114" fillId="0" borderId="9" xfId="12" applyFont="1" applyFill="1" applyBorder="1" applyAlignment="1">
      <alignment horizontal="center"/>
    </xf>
    <xf numFmtId="182" fontId="112" fillId="4" borderId="9" xfId="1" applyNumberFormat="1" applyFont="1" applyFill="1" applyBorder="1" applyAlignment="1">
      <alignment horizontal="center"/>
    </xf>
    <xf numFmtId="169" fontId="113" fillId="0" borderId="9" xfId="2" applyNumberFormat="1" applyFont="1" applyBorder="1" applyAlignment="1">
      <alignment horizontal="center"/>
    </xf>
    <xf numFmtId="165" fontId="112" fillId="0" borderId="9" xfId="0" applyNumberFormat="1" applyFont="1" applyBorder="1" applyAlignment="1">
      <alignment horizontal="center" vertical="center" wrapText="1"/>
    </xf>
    <xf numFmtId="171" fontId="112" fillId="4" borderId="9" xfId="13" applyNumberFormat="1" applyFont="1" applyFill="1" applyBorder="1" applyAlignment="1">
      <alignment horizontal="center"/>
    </xf>
    <xf numFmtId="0" fontId="112" fillId="4" borderId="9" xfId="0" applyFont="1" applyFill="1" applyBorder="1" applyAlignment="1">
      <alignment horizontal="center"/>
    </xf>
    <xf numFmtId="0" fontId="74" fillId="0" borderId="9" xfId="8" applyFont="1" applyFill="1" applyBorder="1" applyAlignment="1">
      <alignment horizontal="left" vertical="center"/>
    </xf>
    <xf numFmtId="0" fontId="74" fillId="0" borderId="9" xfId="8" applyFont="1" applyFill="1" applyBorder="1" applyAlignment="1">
      <alignment horizontal="left"/>
    </xf>
    <xf numFmtId="165" fontId="74" fillId="0" borderId="9" xfId="8" applyNumberFormat="1" applyFont="1" applyFill="1" applyBorder="1" applyAlignment="1">
      <alignment horizontal="left" vertical="center"/>
    </xf>
    <xf numFmtId="167" fontId="98" fillId="12" borderId="0" xfId="0" applyNumberFormat="1" applyFont="1" applyFill="1"/>
    <xf numFmtId="0" fontId="4" fillId="0" borderId="9" xfId="6" applyFont="1" applyFill="1" applyBorder="1"/>
    <xf numFmtId="167" fontId="116" fillId="12" borderId="0" xfId="0" applyNumberFormat="1" applyFont="1" applyFill="1"/>
    <xf numFmtId="0" fontId="104" fillId="12" borderId="19" xfId="0" applyFont="1" applyFill="1" applyBorder="1" applyAlignment="1">
      <alignment horizontal="center" vertical="center" wrapText="1"/>
    </xf>
    <xf numFmtId="0" fontId="104" fillId="0" borderId="9" xfId="6" applyFont="1" applyFill="1" applyBorder="1"/>
    <xf numFmtId="0" fontId="104" fillId="0" borderId="9" xfId="6" applyFont="1" applyFill="1" applyBorder="1" applyAlignment="1">
      <alignment horizontal="center"/>
    </xf>
    <xf numFmtId="165" fontId="109" fillId="0" borderId="19" xfId="8" applyNumberFormat="1" applyFont="1" applyFill="1" applyBorder="1" applyAlignment="1">
      <alignment horizontal="left" vertical="center"/>
    </xf>
    <xf numFmtId="4" fontId="117" fillId="0" borderId="9" xfId="8" applyNumberFormat="1" applyFont="1" applyBorder="1" applyAlignment="1">
      <alignment horizontal="center"/>
    </xf>
    <xf numFmtId="39" fontId="24" fillId="0" borderId="9" xfId="1" applyNumberFormat="1" applyFont="1" applyFill="1" applyBorder="1" applyAlignment="1">
      <alignment horizontal="center"/>
    </xf>
    <xf numFmtId="184" fontId="24" fillId="0" borderId="9" xfId="1" applyNumberFormat="1" applyFont="1" applyFill="1" applyBorder="1" applyAlignment="1">
      <alignment horizontal="center"/>
    </xf>
    <xf numFmtId="185" fontId="29" fillId="0" borderId="9" xfId="2" applyNumberFormat="1" applyFont="1" applyFill="1" applyBorder="1"/>
    <xf numFmtId="0" fontId="106" fillId="0" borderId="9" xfId="12" applyFont="1" applyFill="1" applyBorder="1" applyAlignment="1">
      <alignment horizontal="center"/>
    </xf>
    <xf numFmtId="2" fontId="106" fillId="0" borderId="9" xfId="12" applyNumberFormat="1" applyFont="1" applyFill="1" applyBorder="1" applyAlignment="1">
      <alignment horizontal="center"/>
    </xf>
    <xf numFmtId="39" fontId="4" fillId="0" borderId="9" xfId="1" applyNumberFormat="1" applyFont="1" applyFill="1" applyBorder="1" applyAlignment="1">
      <alignment horizontal="center"/>
    </xf>
    <xf numFmtId="184" fontId="4" fillId="0" borderId="9" xfId="1" applyNumberFormat="1" applyFont="1" applyFill="1" applyBorder="1" applyAlignment="1">
      <alignment horizontal="center"/>
    </xf>
    <xf numFmtId="185" fontId="30" fillId="0" borderId="9" xfId="2" applyNumberFormat="1" applyFont="1" applyFill="1" applyBorder="1"/>
    <xf numFmtId="171" fontId="24" fillId="0" borderId="9" xfId="5" applyNumberFormat="1" applyFont="1" applyFill="1" applyBorder="1" applyAlignment="1">
      <alignment horizontal="center" vertical="center" wrapText="1"/>
    </xf>
    <xf numFmtId="165" fontId="24" fillId="0" borderId="9" xfId="6" applyNumberFormat="1" applyFont="1" applyFill="1" applyBorder="1" applyAlignment="1">
      <alignment horizontal="left" vertical="center" wrapText="1" indent="3"/>
    </xf>
    <xf numFmtId="168" fontId="4" fillId="0" borderId="9" xfId="5" applyNumberFormat="1" applyFont="1" applyFill="1" applyBorder="1" applyAlignment="1">
      <alignment horizontal="center"/>
    </xf>
    <xf numFmtId="166" fontId="4" fillId="0" borderId="9" xfId="5" applyNumberFormat="1" applyFont="1" applyFill="1" applyBorder="1" applyAlignment="1">
      <alignment horizontal="center"/>
    </xf>
    <xf numFmtId="169" fontId="4" fillId="0" borderId="9" xfId="5" applyNumberFormat="1" applyFont="1" applyFill="1" applyBorder="1" applyAlignment="1">
      <alignment horizontal="center"/>
    </xf>
    <xf numFmtId="171" fontId="4" fillId="0" borderId="9" xfId="5" applyNumberFormat="1" applyFont="1" applyFill="1" applyBorder="1" applyAlignment="1">
      <alignment horizontal="center" vertical="center" wrapText="1"/>
    </xf>
    <xf numFmtId="165" fontId="4" fillId="0" borderId="9" xfId="6" applyNumberFormat="1" applyFont="1" applyFill="1" applyBorder="1" applyAlignment="1">
      <alignment horizontal="left" vertical="center" wrapText="1" indent="3"/>
    </xf>
    <xf numFmtId="0" fontId="24" fillId="15" borderId="9" xfId="5" applyFont="1" applyFill="1" applyBorder="1" applyAlignment="1">
      <alignment horizontal="center" vertical="center" wrapText="1"/>
    </xf>
    <xf numFmtId="0" fontId="4" fillId="15" borderId="9" xfId="5" applyFont="1" applyFill="1" applyBorder="1" applyAlignment="1">
      <alignment horizontal="center" vertical="center" wrapText="1"/>
    </xf>
    <xf numFmtId="2" fontId="4" fillId="7" borderId="9" xfId="0" applyNumberFormat="1" applyFont="1" applyFill="1" applyBorder="1" applyAlignment="1">
      <alignment horizontal="center"/>
    </xf>
    <xf numFmtId="37" fontId="4" fillId="7" borderId="9" xfId="1" applyNumberFormat="1" applyFont="1" applyFill="1" applyBorder="1" applyAlignment="1">
      <alignment horizontal="center"/>
    </xf>
    <xf numFmtId="2" fontId="0" fillId="0" borderId="9" xfId="0" applyNumberFormat="1" applyFont="1" applyFill="1" applyBorder="1" applyAlignment="1">
      <alignment horizontal="center"/>
    </xf>
    <xf numFmtId="0" fontId="0" fillId="0" borderId="9" xfId="0" applyFont="1" applyFill="1" applyBorder="1" applyAlignment="1">
      <alignment horizontal="center"/>
    </xf>
    <xf numFmtId="0" fontId="12" fillId="0" borderId="0" xfId="6" applyFont="1" applyFill="1" applyAlignment="1">
      <alignment horizontal="center"/>
    </xf>
    <xf numFmtId="37" fontId="0" fillId="0" borderId="9" xfId="1" applyNumberFormat="1" applyFont="1" applyFill="1" applyBorder="1" applyAlignment="1">
      <alignment horizontal="center"/>
    </xf>
    <xf numFmtId="37" fontId="4" fillId="0" borderId="9" xfId="1" applyNumberFormat="1" applyFont="1" applyFill="1" applyBorder="1" applyAlignment="1">
      <alignment horizontal="center"/>
    </xf>
    <xf numFmtId="165" fontId="4" fillId="0" borderId="9" xfId="0" applyNumberFormat="1" applyFont="1" applyFill="1" applyBorder="1" applyAlignment="1">
      <alignment horizontal="center"/>
    </xf>
    <xf numFmtId="165" fontId="0" fillId="0" borderId="9" xfId="0" applyNumberFormat="1" applyFont="1" applyFill="1" applyBorder="1" applyAlignment="1">
      <alignment horizontal="center"/>
    </xf>
    <xf numFmtId="0" fontId="12" fillId="0" borderId="0" xfId="6" applyFont="1" applyFill="1"/>
    <xf numFmtId="37" fontId="24" fillId="0" borderId="9" xfId="1" applyNumberFormat="1" applyFont="1" applyFill="1" applyBorder="1" applyAlignment="1">
      <alignment horizontal="center"/>
    </xf>
    <xf numFmtId="165" fontId="24" fillId="0" borderId="9" xfId="0" applyNumberFormat="1" applyFont="1" applyFill="1" applyBorder="1" applyAlignment="1">
      <alignment horizontal="center"/>
    </xf>
    <xf numFmtId="37" fontId="30" fillId="0" borderId="9" xfId="1" applyNumberFormat="1" applyFont="1" applyFill="1" applyBorder="1" applyAlignment="1">
      <alignment horizontal="center" vertical="center" wrapText="1"/>
    </xf>
    <xf numFmtId="2" fontId="4" fillId="0" borderId="9" xfId="0" applyNumberFormat="1" applyFont="1" applyFill="1" applyBorder="1"/>
    <xf numFmtId="0" fontId="0" fillId="0" borderId="9" xfId="0" applyFont="1" applyFill="1" applyBorder="1"/>
    <xf numFmtId="0" fontId="0" fillId="0" borderId="0" xfId="0" applyFont="1" applyFill="1"/>
    <xf numFmtId="165" fontId="0" fillId="0" borderId="9" xfId="0" applyNumberFormat="1" applyFont="1" applyFill="1" applyBorder="1"/>
    <xf numFmtId="171" fontId="1" fillId="0" borderId="9" xfId="5" applyNumberFormat="1" applyFont="1" applyFill="1" applyBorder="1" applyAlignment="1">
      <alignment horizontal="center" vertical="center" wrapText="1"/>
    </xf>
    <xf numFmtId="171" fontId="0" fillId="0" borderId="9" xfId="0" applyNumberFormat="1" applyFont="1" applyFill="1" applyBorder="1"/>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2" fontId="0" fillId="33" borderId="9" xfId="1" applyNumberFormat="1" applyFont="1" applyFill="1" applyBorder="1" applyAlignment="1">
      <alignment horizontal="center"/>
    </xf>
    <xf numFmtId="171" fontId="0" fillId="0" borderId="9" xfId="5" applyNumberFormat="1" applyFont="1" applyFill="1" applyBorder="1" applyAlignment="1">
      <alignment horizontal="center"/>
    </xf>
    <xf numFmtId="187" fontId="0" fillId="0" borderId="0" xfId="3" applyNumberFormat="1" applyFont="1" applyFill="1"/>
    <xf numFmtId="0" fontId="24" fillId="0" borderId="27" xfId="0" applyFont="1" applyFill="1" applyBorder="1" applyAlignment="1">
      <alignment horizontal="left" wrapText="1"/>
    </xf>
    <xf numFmtId="2" fontId="24" fillId="0" borderId="0" xfId="0" applyNumberFormat="1" applyFont="1" applyFill="1"/>
    <xf numFmtId="2" fontId="0" fillId="0" borderId="0" xfId="0" applyNumberFormat="1" applyFill="1"/>
    <xf numFmtId="0" fontId="24" fillId="0" borderId="32" xfId="0" applyFont="1" applyFill="1" applyBorder="1" applyAlignment="1">
      <alignment wrapText="1"/>
    </xf>
    <xf numFmtId="168" fontId="24" fillId="0" borderId="32" xfId="5" applyNumberFormat="1" applyFont="1" applyFill="1" applyBorder="1" applyAlignment="1">
      <alignment horizontal="center" vertical="center" wrapText="1"/>
    </xf>
    <xf numFmtId="10" fontId="41" fillId="0" borderId="4" xfId="7" applyNumberFormat="1" applyFont="1" applyFill="1" applyBorder="1" applyAlignment="1">
      <alignment horizontal="center" vertical="center" wrapText="1"/>
    </xf>
    <xf numFmtId="168" fontId="4" fillId="0" borderId="26" xfId="5" applyNumberFormat="1" applyFont="1" applyFill="1" applyBorder="1" applyAlignment="1">
      <alignment horizontal="center" vertical="center" wrapText="1"/>
    </xf>
    <xf numFmtId="10" fontId="4" fillId="0" borderId="9" xfId="0" applyNumberFormat="1" applyFont="1" applyFill="1" applyBorder="1" applyAlignment="1">
      <alignment horizontal="center"/>
    </xf>
    <xf numFmtId="168" fontId="4" fillId="0" borderId="62" xfId="5" applyNumberFormat="1" applyFont="1" applyFill="1" applyBorder="1" applyAlignment="1">
      <alignment horizontal="center" vertical="center" wrapText="1"/>
    </xf>
    <xf numFmtId="10" fontId="4" fillId="0" borderId="14" xfId="0" applyNumberFormat="1" applyFont="1" applyFill="1" applyBorder="1" applyAlignment="1">
      <alignment horizontal="center"/>
    </xf>
    <xf numFmtId="168" fontId="24" fillId="0" borderId="86" xfId="5" applyNumberFormat="1" applyFont="1" applyFill="1" applyBorder="1" applyAlignment="1">
      <alignment horizontal="center" vertical="center" wrapText="1"/>
    </xf>
    <xf numFmtId="168" fontId="24" fillId="0" borderId="62" xfId="5" applyNumberFormat="1" applyFont="1" applyFill="1" applyBorder="1" applyAlignment="1">
      <alignment horizontal="center" vertical="center" wrapText="1"/>
    </xf>
    <xf numFmtId="168" fontId="24" fillId="0" borderId="18" xfId="5" applyNumberFormat="1" applyFont="1" applyFill="1" applyBorder="1" applyAlignment="1">
      <alignment horizontal="center" vertical="center" wrapText="1"/>
    </xf>
    <xf numFmtId="168" fontId="24" fillId="0" borderId="34" xfId="5" applyNumberFormat="1" applyFont="1" applyFill="1" applyBorder="1" applyAlignment="1">
      <alignment horizontal="center" vertical="center" wrapText="1"/>
    </xf>
    <xf numFmtId="165" fontId="24" fillId="0" borderId="33" xfId="0" applyNumberFormat="1" applyFont="1" applyFill="1" applyBorder="1" applyAlignment="1">
      <alignment horizontal="center" vertical="center" wrapText="1"/>
    </xf>
    <xf numFmtId="9" fontId="32" fillId="0" borderId="33" xfId="7" applyFont="1" applyFill="1" applyBorder="1" applyAlignment="1">
      <alignment horizontal="center" vertical="center" wrapText="1"/>
    </xf>
    <xf numFmtId="2" fontId="24" fillId="0" borderId="4" xfId="0" applyNumberFormat="1" applyFont="1" applyFill="1" applyBorder="1"/>
    <xf numFmtId="2" fontId="0" fillId="0" borderId="9" xfId="0" applyNumberFormat="1" applyFill="1" applyBorder="1"/>
    <xf numFmtId="2" fontId="24" fillId="0" borderId="14" xfId="0" applyNumberFormat="1" applyFont="1" applyFill="1" applyBorder="1"/>
    <xf numFmtId="2" fontId="4" fillId="0" borderId="9" xfId="14" applyNumberFormat="1" applyFont="1" applyFill="1" applyBorder="1"/>
    <xf numFmtId="165" fontId="24" fillId="0" borderId="9" xfId="0" applyNumberFormat="1" applyFont="1" applyFill="1" applyBorder="1"/>
    <xf numFmtId="185" fontId="29" fillId="0" borderId="23" xfId="2" applyNumberFormat="1" applyFont="1" applyFill="1" applyBorder="1"/>
    <xf numFmtId="0" fontId="24" fillId="0" borderId="9" xfId="13" applyFont="1" applyFill="1" applyBorder="1" applyAlignment="1">
      <alignment horizontal="left" vertical="center" wrapText="1"/>
    </xf>
    <xf numFmtId="2" fontId="24" fillId="0" borderId="9" xfId="13" applyNumberFormat="1" applyFont="1" applyFill="1" applyBorder="1" applyAlignment="1">
      <alignment horizontal="center"/>
    </xf>
    <xf numFmtId="0" fontId="24" fillId="0" borderId="14" xfId="13" applyFont="1" applyFill="1" applyBorder="1" applyAlignment="1">
      <alignment horizontal="left" vertical="center" wrapText="1"/>
    </xf>
    <xf numFmtId="2" fontId="24" fillId="0" borderId="14" xfId="13" applyNumberFormat="1" applyFont="1" applyFill="1" applyBorder="1" applyAlignment="1">
      <alignment horizontal="center"/>
    </xf>
    <xf numFmtId="0" fontId="24" fillId="0" borderId="23" xfId="13" applyFont="1" applyFill="1" applyBorder="1" applyAlignment="1">
      <alignment horizontal="left"/>
    </xf>
    <xf numFmtId="2" fontId="24" fillId="0" borderId="23" xfId="13" applyNumberFormat="1" applyFont="1" applyFill="1" applyBorder="1" applyAlignment="1">
      <alignment horizontal="center"/>
    </xf>
    <xf numFmtId="0" fontId="24" fillId="0" borderId="9" xfId="13" applyFont="1" applyFill="1" applyBorder="1" applyAlignment="1">
      <alignment horizontal="left"/>
    </xf>
    <xf numFmtId="9" fontId="4" fillId="0" borderId="9" xfId="13" applyNumberFormat="1" applyFont="1" applyFill="1" applyBorder="1" applyAlignment="1">
      <alignment horizontal="center"/>
    </xf>
    <xf numFmtId="188" fontId="24" fillId="0" borderId="9" xfId="13" applyNumberFormat="1" applyFont="1" applyFill="1" applyBorder="1" applyAlignment="1">
      <alignment horizontal="center" vertical="center" wrapText="1"/>
    </xf>
    <xf numFmtId="0" fontId="0" fillId="0" borderId="9" xfId="0" applyFill="1" applyBorder="1"/>
    <xf numFmtId="9" fontId="24" fillId="0" borderId="9" xfId="13" applyNumberFormat="1" applyFont="1" applyFill="1" applyBorder="1" applyAlignment="1">
      <alignment horizontal="center"/>
    </xf>
    <xf numFmtId="165" fontId="1" fillId="0" borderId="9" xfId="6" applyNumberFormat="1" applyFont="1" applyFill="1" applyBorder="1" applyAlignment="1">
      <alignment horizontal="center"/>
    </xf>
    <xf numFmtId="7" fontId="28" fillId="0" borderId="9" xfId="2" applyNumberFormat="1" applyFont="1" applyFill="1" applyBorder="1" applyAlignment="1">
      <alignment horizontal="center"/>
    </xf>
    <xf numFmtId="10" fontId="24" fillId="0" borderId="9" xfId="3" applyNumberFormat="1" applyFont="1" applyFill="1" applyBorder="1"/>
    <xf numFmtId="10" fontId="24" fillId="0" borderId="9" xfId="15" applyNumberFormat="1" applyFont="1" applyFill="1" applyBorder="1"/>
    <xf numFmtId="172" fontId="24" fillId="0" borderId="9" xfId="16" applyNumberFormat="1" applyFont="1" applyFill="1" applyBorder="1" applyAlignment="1">
      <alignment horizontal="center"/>
    </xf>
    <xf numFmtId="172" fontId="29" fillId="0" borderId="9" xfId="3" applyNumberFormat="1" applyFont="1" applyFill="1" applyBorder="1" applyAlignment="1">
      <alignment horizontal="center"/>
    </xf>
    <xf numFmtId="190" fontId="24" fillId="0" borderId="9" xfId="3" applyNumberFormat="1" applyFont="1" applyFill="1" applyBorder="1" applyAlignment="1">
      <alignment horizontal="center"/>
    </xf>
    <xf numFmtId="172" fontId="30" fillId="0" borderId="9" xfId="3" applyNumberFormat="1" applyFont="1" applyFill="1" applyBorder="1" applyAlignment="1">
      <alignment horizontal="center"/>
    </xf>
    <xf numFmtId="9" fontId="30" fillId="0" borderId="9" xfId="3" applyFont="1" applyFill="1" applyBorder="1" applyAlignment="1">
      <alignment horizontal="center"/>
    </xf>
    <xf numFmtId="39" fontId="29" fillId="0" borderId="9" xfId="1" applyNumberFormat="1" applyFont="1" applyFill="1" applyBorder="1" applyAlignment="1">
      <alignment horizontal="center"/>
    </xf>
    <xf numFmtId="10" fontId="29" fillId="0" borderId="9" xfId="3" applyNumberFormat="1" applyFont="1" applyFill="1" applyBorder="1" applyAlignment="1">
      <alignment horizontal="center"/>
    </xf>
    <xf numFmtId="37" fontId="29" fillId="0" borderId="9" xfId="1" applyNumberFormat="1" applyFont="1" applyFill="1" applyBorder="1" applyAlignment="1">
      <alignment horizontal="center"/>
    </xf>
    <xf numFmtId="179" fontId="24" fillId="0" borderId="9" xfId="0" applyNumberFormat="1" applyFont="1" applyFill="1" applyBorder="1" applyAlignment="1">
      <alignment horizontal="center"/>
    </xf>
    <xf numFmtId="189" fontId="29" fillId="0" borderId="9" xfId="1" applyNumberFormat="1" applyFont="1" applyFill="1" applyBorder="1" applyAlignment="1">
      <alignment horizontal="center"/>
    </xf>
    <xf numFmtId="171" fontId="4" fillId="0" borderId="9" xfId="6" applyNumberFormat="1" applyFont="1" applyFill="1" applyBorder="1" applyAlignment="1">
      <alignment horizontal="center"/>
    </xf>
    <xf numFmtId="171" fontId="1" fillId="0" borderId="9" xfId="6" applyNumberFormat="1" applyFont="1" applyFill="1" applyBorder="1" applyAlignment="1">
      <alignment horizontal="center"/>
    </xf>
    <xf numFmtId="4" fontId="30" fillId="0" borderId="9" xfId="8" applyNumberFormat="1" applyFont="1" applyFill="1" applyBorder="1" applyAlignment="1">
      <alignment horizontal="center"/>
    </xf>
    <xf numFmtId="0" fontId="4" fillId="0" borderId="9" xfId="6" applyFont="1" applyFill="1" applyBorder="1" applyAlignment="1">
      <alignment horizontal="center"/>
    </xf>
    <xf numFmtId="0" fontId="4" fillId="0" borderId="16" xfId="6" applyFont="1" applyFill="1" applyBorder="1" applyAlignment="1">
      <alignment horizontal="center"/>
    </xf>
    <xf numFmtId="9" fontId="4" fillId="0" borderId="18" xfId="3" applyFont="1" applyFill="1" applyBorder="1" applyAlignment="1">
      <alignment horizontal="center"/>
    </xf>
    <xf numFmtId="9" fontId="4" fillId="0" borderId="17" xfId="3" applyFont="1" applyFill="1" applyBorder="1" applyAlignment="1">
      <alignment horizontal="center"/>
    </xf>
    <xf numFmtId="172" fontId="4" fillId="0" borderId="21" xfId="3" applyNumberFormat="1" applyFont="1" applyFill="1" applyBorder="1" applyAlignment="1">
      <alignment horizontal="center"/>
    </xf>
    <xf numFmtId="172" fontId="4" fillId="0" borderId="27" xfId="3" applyNumberFormat="1" applyFont="1" applyFill="1" applyBorder="1" applyAlignment="1">
      <alignment horizontal="center"/>
    </xf>
    <xf numFmtId="10" fontId="4" fillId="0" borderId="19" xfId="6" applyNumberFormat="1" applyFont="1" applyFill="1" applyBorder="1" applyAlignment="1">
      <alignment horizontal="center"/>
    </xf>
    <xf numFmtId="10" fontId="4" fillId="0" borderId="20" xfId="6" applyNumberFormat="1" applyFont="1" applyFill="1" applyBorder="1" applyAlignment="1">
      <alignment horizontal="center"/>
    </xf>
    <xf numFmtId="165" fontId="4" fillId="0" borderId="19" xfId="6" applyNumberFormat="1" applyFont="1" applyFill="1" applyBorder="1" applyAlignment="1">
      <alignment horizontal="center"/>
    </xf>
    <xf numFmtId="165" fontId="4" fillId="0" borderId="20" xfId="6" applyNumberFormat="1" applyFont="1" applyFill="1" applyBorder="1" applyAlignment="1">
      <alignment horizontal="center"/>
    </xf>
    <xf numFmtId="171" fontId="4" fillId="0" borderId="87" xfId="13" applyNumberFormat="1" applyFont="1" applyFill="1" applyBorder="1" applyAlignment="1">
      <alignment horizontal="center"/>
    </xf>
    <xf numFmtId="171" fontId="4" fillId="0" borderId="89" xfId="13" applyNumberFormat="1" applyFont="1" applyFill="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171" fontId="1" fillId="0" borderId="9" xfId="13" applyNumberFormat="1" applyFont="1" applyFill="1" applyBorder="1" applyAlignment="1">
      <alignment horizontal="center" vertical="center"/>
    </xf>
    <xf numFmtId="2" fontId="24" fillId="0" borderId="9" xfId="6" applyNumberFormat="1" applyFont="1" applyFill="1" applyBorder="1" applyAlignment="1">
      <alignment horizontal="center"/>
    </xf>
    <xf numFmtId="0" fontId="112" fillId="0" borderId="9" xfId="0" applyFont="1" applyFill="1" applyBorder="1" applyAlignment="1">
      <alignment horizontal="left" vertical="center" wrapText="1"/>
    </xf>
    <xf numFmtId="4" fontId="117" fillId="0" borderId="9" xfId="8" applyNumberFormat="1" applyFont="1" applyFill="1" applyBorder="1" applyAlignment="1">
      <alignment horizontal="center"/>
    </xf>
    <xf numFmtId="182" fontId="112" fillId="0" borderId="9" xfId="1" applyNumberFormat="1" applyFont="1" applyFill="1" applyBorder="1" applyAlignment="1">
      <alignment horizontal="center"/>
    </xf>
    <xf numFmtId="169" fontId="113" fillId="0" borderId="9" xfId="2" applyNumberFormat="1" applyFont="1" applyFill="1" applyBorder="1" applyAlignment="1">
      <alignment horizontal="center"/>
    </xf>
    <xf numFmtId="0" fontId="112" fillId="0" borderId="9" xfId="0" applyFont="1" applyFill="1" applyBorder="1" applyAlignment="1">
      <alignment horizontal="center"/>
    </xf>
    <xf numFmtId="182" fontId="24" fillId="0" borderId="9" xfId="1" applyNumberFormat="1" applyFont="1" applyFill="1" applyBorder="1" applyAlignment="1">
      <alignment horizontal="center" vertical="center"/>
    </xf>
    <xf numFmtId="169" fontId="29" fillId="0" borderId="9" xfId="2" applyNumberFormat="1" applyFont="1" applyFill="1" applyBorder="1" applyAlignment="1">
      <alignment horizontal="center"/>
    </xf>
    <xf numFmtId="0" fontId="108" fillId="0" borderId="9" xfId="12" applyFont="1" applyFill="1" applyBorder="1" applyAlignment="1">
      <alignment horizontal="center" vertical="center"/>
    </xf>
    <xf numFmtId="182" fontId="4" fillId="0" borderId="9" xfId="1" applyNumberFormat="1" applyFont="1" applyFill="1" applyBorder="1" applyAlignment="1">
      <alignment horizontal="center" vertical="center"/>
    </xf>
    <xf numFmtId="169" fontId="30" fillId="0" borderId="9" xfId="2" applyNumberFormat="1" applyFont="1" applyFill="1" applyBorder="1" applyAlignment="1">
      <alignment horizontal="center"/>
    </xf>
    <xf numFmtId="0" fontId="24" fillId="0" borderId="0" xfId="0" applyFont="1" applyFill="1" applyAlignment="1">
      <alignment horizontal="center"/>
    </xf>
    <xf numFmtId="0" fontId="4" fillId="0" borderId="19" xfId="0" applyFont="1" applyFill="1" applyBorder="1" applyAlignment="1">
      <alignment horizontal="left" vertical="center" wrapText="1"/>
    </xf>
    <xf numFmtId="0" fontId="4" fillId="0" borderId="19" xfId="6" applyFont="1" applyFill="1" applyBorder="1"/>
    <xf numFmtId="0" fontId="4" fillId="0" borderId="87" xfId="6" applyFont="1" applyFill="1" applyBorder="1"/>
    <xf numFmtId="0" fontId="111" fillId="0" borderId="87" xfId="17" applyFont="1" applyFill="1" applyBorder="1" applyAlignment="1"/>
    <xf numFmtId="171" fontId="4" fillId="0" borderId="87" xfId="13" applyNumberFormat="1" applyFont="1" applyFill="1" applyBorder="1" applyAlignment="1">
      <alignment horizontal="left"/>
    </xf>
    <xf numFmtId="39" fontId="24" fillId="0" borderId="9" xfId="0" applyNumberFormat="1" applyFont="1" applyBorder="1" applyAlignment="1">
      <alignment horizontal="center"/>
    </xf>
    <xf numFmtId="10" fontId="29" fillId="0" borderId="9" xfId="3" applyNumberFormat="1" applyFont="1" applyBorder="1" applyAlignment="1">
      <alignment horizontal="center"/>
    </xf>
    <xf numFmtId="9" fontId="29" fillId="0" borderId="9" xfId="3" applyNumberFormat="1" applyFont="1" applyBorder="1" applyAlignment="1">
      <alignment horizontal="center"/>
    </xf>
    <xf numFmtId="180" fontId="24" fillId="0" borderId="9" xfId="0" applyNumberFormat="1" applyFont="1" applyFill="1" applyBorder="1" applyAlignment="1">
      <alignment horizontal="center" vertical="center"/>
    </xf>
    <xf numFmtId="10" fontId="24" fillId="0" borderId="9" xfId="0" applyNumberFormat="1" applyFont="1" applyFill="1" applyBorder="1" applyAlignment="1">
      <alignment horizontal="center" vertical="center" wrapText="1"/>
    </xf>
    <xf numFmtId="172" fontId="24" fillId="0" borderId="9" xfId="0" applyNumberFormat="1" applyFont="1" applyFill="1" applyBorder="1" applyAlignment="1">
      <alignment horizontal="center" vertical="center" wrapText="1"/>
    </xf>
    <xf numFmtId="2" fontId="24" fillId="0" borderId="9" xfId="0" applyNumberFormat="1" applyFont="1" applyFill="1" applyBorder="1" applyAlignment="1">
      <alignment horizontal="center" vertical="center"/>
    </xf>
    <xf numFmtId="190" fontId="24" fillId="0" borderId="9" xfId="3" applyNumberFormat="1" applyFont="1" applyBorder="1" applyAlignment="1">
      <alignment horizontal="center" wrapText="1"/>
    </xf>
    <xf numFmtId="0" fontId="29" fillId="0" borderId="14" xfId="8" applyFont="1" applyFill="1" applyBorder="1" applyAlignment="1">
      <alignment horizontal="left"/>
    </xf>
    <xf numFmtId="9" fontId="29" fillId="0" borderId="35" xfId="3" applyFont="1" applyFill="1" applyBorder="1" applyAlignment="1">
      <alignment horizontal="center"/>
    </xf>
    <xf numFmtId="0" fontId="29" fillId="0" borderId="23" xfId="8" applyFont="1" applyFill="1" applyBorder="1" applyAlignment="1">
      <alignment horizontal="left"/>
    </xf>
    <xf numFmtId="9" fontId="30" fillId="0" borderId="37" xfId="3" applyFont="1" applyFill="1" applyBorder="1" applyAlignment="1">
      <alignment horizontal="center"/>
    </xf>
    <xf numFmtId="9" fontId="30" fillId="0" borderId="35" xfId="3" applyFont="1" applyFill="1" applyBorder="1" applyAlignment="1">
      <alignment horizontal="center"/>
    </xf>
    <xf numFmtId="0" fontId="4" fillId="0" borderId="14" xfId="0" applyFont="1" applyFill="1" applyBorder="1" applyAlignment="1">
      <alignment horizontal="left" vertical="center"/>
    </xf>
    <xf numFmtId="0" fontId="0" fillId="0" borderId="23" xfId="0" applyBorder="1"/>
    <xf numFmtId="9" fontId="29" fillId="0" borderId="23" xfId="3" applyFont="1" applyBorder="1" applyAlignment="1">
      <alignment horizontal="center"/>
    </xf>
    <xf numFmtId="10" fontId="30" fillId="0" borderId="23" xfId="3" applyNumberFormat="1" applyFont="1" applyBorder="1" applyAlignment="1">
      <alignment horizontal="center"/>
    </xf>
    <xf numFmtId="10" fontId="29" fillId="0" borderId="23" xfId="3" applyNumberFormat="1" applyFont="1" applyBorder="1" applyAlignment="1">
      <alignment horizontal="center"/>
    </xf>
    <xf numFmtId="9" fontId="29" fillId="0" borderId="14" xfId="3" applyFont="1" applyBorder="1" applyAlignment="1">
      <alignment horizontal="center"/>
    </xf>
    <xf numFmtId="0" fontId="0" fillId="0" borderId="14" xfId="0" applyBorder="1"/>
    <xf numFmtId="9" fontId="30" fillId="0" borderId="14" xfId="3" applyNumberFormat="1" applyFont="1" applyBorder="1" applyAlignment="1">
      <alignment horizontal="center"/>
    </xf>
    <xf numFmtId="9" fontId="29" fillId="0" borderId="14" xfId="3" applyNumberFormat="1" applyFont="1" applyBorder="1" applyAlignment="1">
      <alignment horizontal="center"/>
    </xf>
    <xf numFmtId="10" fontId="29" fillId="0" borderId="25" xfId="3" applyNumberFormat="1" applyFont="1" applyFill="1" applyBorder="1" applyAlignment="1">
      <alignment horizontal="center"/>
    </xf>
    <xf numFmtId="0" fontId="104" fillId="12" borderId="9" xfId="0" applyFont="1" applyFill="1" applyBorder="1" applyAlignment="1">
      <alignment horizontal="center" vertical="center" wrapText="1"/>
    </xf>
    <xf numFmtId="39" fontId="104" fillId="0" borderId="9" xfId="0" applyNumberFormat="1" applyFont="1" applyBorder="1" applyAlignment="1">
      <alignment horizontal="center" vertical="center"/>
    </xf>
    <xf numFmtId="165" fontId="104" fillId="0" borderId="9" xfId="0" applyNumberFormat="1" applyFont="1" applyBorder="1" applyAlignment="1">
      <alignment horizontal="center" vertical="center"/>
    </xf>
    <xf numFmtId="178" fontId="104" fillId="0" borderId="9" xfId="0" applyNumberFormat="1" applyFont="1" applyBorder="1" applyAlignment="1">
      <alignment horizontal="center" vertical="center"/>
    </xf>
    <xf numFmtId="0" fontId="104" fillId="0" borderId="9" xfId="0" applyFont="1" applyBorder="1" applyAlignment="1">
      <alignment horizontal="center" vertical="center"/>
    </xf>
    <xf numFmtId="3" fontId="104" fillId="0" borderId="9" xfId="0" applyNumberFormat="1" applyFont="1" applyBorder="1" applyAlignment="1">
      <alignment horizontal="center" vertical="center"/>
    </xf>
    <xf numFmtId="0" fontId="104" fillId="0" borderId="9" xfId="0" applyFont="1" applyFill="1" applyBorder="1" applyAlignment="1">
      <alignment horizontal="center" vertical="center"/>
    </xf>
    <xf numFmtId="9" fontId="104" fillId="0" borderId="9" xfId="0" applyNumberFormat="1" applyFont="1" applyFill="1" applyBorder="1" applyAlignment="1">
      <alignment horizontal="center" vertical="center"/>
    </xf>
    <xf numFmtId="9" fontId="104" fillId="0" borderId="9" xfId="3" applyFont="1" applyBorder="1" applyAlignment="1">
      <alignment horizontal="center"/>
    </xf>
    <xf numFmtId="165" fontId="104" fillId="4" borderId="9" xfId="8" applyNumberFormat="1" applyFont="1" applyFill="1" applyBorder="1" applyAlignment="1">
      <alignment horizontal="center"/>
    </xf>
    <xf numFmtId="7" fontId="104" fillId="4" borderId="9" xfId="2" applyNumberFormat="1" applyFont="1" applyFill="1" applyBorder="1" applyAlignment="1">
      <alignment horizontal="center"/>
    </xf>
    <xf numFmtId="44" fontId="104" fillId="4" borderId="9" xfId="2" applyFont="1" applyFill="1" applyBorder="1" applyAlignment="1">
      <alignment horizontal="center"/>
    </xf>
    <xf numFmtId="0" fontId="24" fillId="0" borderId="4" xfId="0" applyFont="1" applyFill="1" applyBorder="1" applyAlignment="1">
      <alignment horizontal="left" vertical="center"/>
    </xf>
    <xf numFmtId="39" fontId="24" fillId="0" borderId="4" xfId="0" applyNumberFormat="1" applyFont="1" applyBorder="1" applyAlignment="1">
      <alignment horizontal="center" vertical="center"/>
    </xf>
    <xf numFmtId="39" fontId="4" fillId="0" borderId="14" xfId="0" applyNumberFormat="1" applyFont="1" applyBorder="1" applyAlignment="1">
      <alignment horizontal="center" vertical="center"/>
    </xf>
    <xf numFmtId="0" fontId="4" fillId="0" borderId="14" xfId="0" applyFont="1" applyFill="1" applyBorder="1" applyAlignment="1">
      <alignment horizontal="left" vertical="center" wrapText="1"/>
    </xf>
    <xf numFmtId="178" fontId="24" fillId="0" borderId="23" xfId="0" applyNumberFormat="1" applyFont="1" applyBorder="1" applyAlignment="1">
      <alignment horizontal="center" vertical="center"/>
    </xf>
    <xf numFmtId="165" fontId="24" fillId="4" borderId="23" xfId="8" applyNumberFormat="1" applyFont="1" applyFill="1" applyBorder="1" applyAlignment="1">
      <alignment horizontal="center"/>
    </xf>
    <xf numFmtId="0" fontId="29" fillId="0" borderId="23" xfId="8" applyFont="1" applyFill="1" applyBorder="1"/>
    <xf numFmtId="9" fontId="24" fillId="0" borderId="14" xfId="0" applyNumberFormat="1" applyFont="1" applyFill="1" applyBorder="1" applyAlignment="1">
      <alignment horizontal="center" vertical="center"/>
    </xf>
    <xf numFmtId="9" fontId="4" fillId="0" borderId="35" xfId="0" applyNumberFormat="1" applyFont="1" applyFill="1" applyBorder="1" applyAlignment="1">
      <alignment horizontal="center" vertical="center"/>
    </xf>
    <xf numFmtId="9" fontId="4" fillId="0" borderId="14" xfId="3" applyFont="1" applyFill="1" applyBorder="1" applyAlignment="1">
      <alignment horizontal="center"/>
    </xf>
    <xf numFmtId="0" fontId="24" fillId="0" borderId="33" xfId="0" applyFont="1" applyFill="1" applyBorder="1" applyAlignment="1">
      <alignment horizontal="left" vertical="center"/>
    </xf>
    <xf numFmtId="9" fontId="24" fillId="0" borderId="33" xfId="0" applyNumberFormat="1" applyFont="1" applyFill="1" applyBorder="1" applyAlignment="1">
      <alignment horizontal="center" vertical="center"/>
    </xf>
    <xf numFmtId="0" fontId="24" fillId="0" borderId="33" xfId="0" applyFont="1" applyFill="1" applyBorder="1" applyAlignment="1">
      <alignment horizontal="left" vertical="center" wrapText="1"/>
    </xf>
    <xf numFmtId="39" fontId="0" fillId="0" borderId="14" xfId="0" applyNumberFormat="1" applyFont="1" applyBorder="1" applyAlignment="1">
      <alignment horizontal="center" vertical="center"/>
    </xf>
    <xf numFmtId="0" fontId="0" fillId="0" borderId="23" xfId="0" applyFont="1" applyBorder="1" applyAlignment="1">
      <alignment horizontal="left" vertical="center"/>
    </xf>
    <xf numFmtId="178" fontId="0" fillId="0" borderId="23" xfId="0" applyNumberFormat="1" applyFont="1" applyBorder="1" applyAlignment="1">
      <alignment horizontal="center" vertical="center"/>
    </xf>
    <xf numFmtId="39" fontId="24" fillId="4" borderId="4" xfId="0" applyNumberFormat="1" applyFont="1" applyFill="1" applyBorder="1" applyAlignment="1">
      <alignment horizontal="center" vertical="center"/>
    </xf>
    <xf numFmtId="39" fontId="0" fillId="0" borderId="4" xfId="0" applyNumberFormat="1" applyFont="1" applyBorder="1" applyAlignment="1">
      <alignment horizontal="center" vertical="center"/>
    </xf>
    <xf numFmtId="0" fontId="0" fillId="0" borderId="14" xfId="0" applyFont="1" applyFill="1" applyBorder="1" applyAlignment="1">
      <alignment horizontal="left" vertical="center"/>
    </xf>
    <xf numFmtId="9" fontId="0" fillId="0" borderId="14" xfId="0" applyNumberFormat="1" applyFont="1" applyFill="1" applyBorder="1" applyAlignment="1">
      <alignment horizontal="center" vertical="center"/>
    </xf>
    <xf numFmtId="9" fontId="4" fillId="0" borderId="14" xfId="0" applyNumberFormat="1" applyFont="1" applyFill="1" applyBorder="1" applyAlignment="1">
      <alignment horizontal="center" vertical="center"/>
    </xf>
    <xf numFmtId="9" fontId="4" fillId="0" borderId="4" xfId="3" applyFont="1" applyFill="1" applyBorder="1" applyAlignment="1">
      <alignment horizontal="center"/>
    </xf>
    <xf numFmtId="9" fontId="104" fillId="0" borderId="9" xfId="0" applyNumberFormat="1" applyFont="1" applyFill="1" applyBorder="1" applyAlignment="1">
      <alignment horizontal="center" vertical="center" wrapText="1"/>
    </xf>
    <xf numFmtId="0" fontId="104" fillId="4" borderId="9" xfId="0" applyFont="1" applyFill="1" applyBorder="1" applyAlignment="1">
      <alignment horizontal="center" vertical="center" wrapText="1"/>
    </xf>
    <xf numFmtId="0" fontId="104" fillId="4" borderId="9" xfId="0" applyFont="1" applyFill="1" applyBorder="1" applyAlignment="1">
      <alignment horizontal="center" vertical="center"/>
    </xf>
    <xf numFmtId="180" fontId="104" fillId="0" borderId="9" xfId="0" applyNumberFormat="1" applyFont="1" applyFill="1" applyBorder="1" applyAlignment="1">
      <alignment horizontal="center" vertical="center" wrapText="1"/>
    </xf>
    <xf numFmtId="0" fontId="104" fillId="0" borderId="9" xfId="0" applyFont="1" applyBorder="1" applyAlignment="1">
      <alignment horizontal="center" vertical="center" wrapText="1"/>
    </xf>
    <xf numFmtId="4" fontId="104" fillId="0" borderId="9" xfId="0" applyNumberFormat="1" applyFont="1" applyFill="1" applyBorder="1" applyAlignment="1">
      <alignment horizontal="center" vertical="center" wrapText="1"/>
    </xf>
    <xf numFmtId="178" fontId="104" fillId="4" borderId="9" xfId="0" applyNumberFormat="1" applyFont="1" applyFill="1" applyBorder="1" applyAlignment="1">
      <alignment horizontal="center" vertical="center"/>
    </xf>
    <xf numFmtId="3" fontId="104" fillId="0" borderId="9" xfId="0" applyNumberFormat="1" applyFont="1" applyBorder="1" applyAlignment="1">
      <alignment horizontal="center" vertical="center" wrapText="1"/>
    </xf>
    <xf numFmtId="3" fontId="104" fillId="4" borderId="9" xfId="0" applyNumberFormat="1" applyFont="1" applyFill="1" applyBorder="1" applyAlignment="1">
      <alignment horizontal="center" vertical="center" wrapText="1"/>
    </xf>
    <xf numFmtId="190" fontId="104" fillId="0" borderId="9" xfId="0" applyNumberFormat="1" applyFont="1" applyFill="1" applyBorder="1" applyAlignment="1">
      <alignment horizontal="center" vertical="center" wrapText="1"/>
    </xf>
    <xf numFmtId="10" fontId="4" fillId="0" borderId="9" xfId="3" applyNumberFormat="1" applyFont="1" applyFill="1" applyBorder="1" applyAlignment="1">
      <alignment horizontal="center" vertical="center" wrapText="1"/>
    </xf>
    <xf numFmtId="2" fontId="104" fillId="4" borderId="9" xfId="0" applyNumberFormat="1" applyFont="1" applyFill="1" applyBorder="1" applyAlignment="1">
      <alignment horizontal="center" vertical="center"/>
    </xf>
    <xf numFmtId="2" fontId="104" fillId="0" borderId="9" xfId="0"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24"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0" fontId="104" fillId="0" borderId="9" xfId="0" applyFont="1" applyBorder="1" applyAlignment="1">
      <alignment horizontal="center" wrapText="1"/>
    </xf>
    <xf numFmtId="165" fontId="104" fillId="0" borderId="9" xfId="0" applyNumberFormat="1" applyFont="1" applyFill="1" applyBorder="1" applyAlignment="1">
      <alignment horizontal="center" vertical="center" wrapText="1"/>
    </xf>
    <xf numFmtId="179" fontId="104" fillId="0" borderId="9" xfId="0" applyNumberFormat="1" applyFont="1" applyFill="1" applyBorder="1" applyAlignment="1">
      <alignment horizontal="center" vertical="center" wrapText="1"/>
    </xf>
    <xf numFmtId="3" fontId="104" fillId="0" borderId="9" xfId="0" applyNumberFormat="1" applyFont="1" applyFill="1" applyBorder="1" applyAlignment="1">
      <alignment horizontal="center" vertical="center" wrapText="1"/>
    </xf>
    <xf numFmtId="165" fontId="104" fillId="0" borderId="9" xfId="8" applyNumberFormat="1" applyFont="1" applyFill="1" applyBorder="1" applyAlignment="1">
      <alignment horizontal="center"/>
    </xf>
    <xf numFmtId="7" fontId="104" fillId="0" borderId="9" xfId="2" applyNumberFormat="1" applyFont="1" applyFill="1" applyBorder="1" applyAlignment="1">
      <alignment horizontal="center"/>
    </xf>
    <xf numFmtId="0" fontId="104" fillId="12" borderId="0" xfId="0" applyFont="1" applyFill="1"/>
    <xf numFmtId="180" fontId="4" fillId="0" borderId="9" xfId="0" applyNumberFormat="1" applyFont="1" applyBorder="1" applyAlignment="1">
      <alignment horizontal="left" vertical="center" wrapText="1"/>
    </xf>
    <xf numFmtId="10" fontId="4" fillId="0" borderId="9" xfId="3" applyNumberFormat="1" applyFont="1" applyBorder="1" applyAlignment="1">
      <alignment horizontal="center" wrapText="1"/>
    </xf>
    <xf numFmtId="9" fontId="4" fillId="0" borderId="9" xfId="3" applyNumberFormat="1" applyFont="1" applyBorder="1" applyAlignment="1">
      <alignment horizontal="center" wrapText="1"/>
    </xf>
    <xf numFmtId="180" fontId="104" fillId="4" borderId="9" xfId="0" applyNumberFormat="1" applyFont="1" applyFill="1" applyBorder="1" applyAlignment="1">
      <alignment horizontal="center"/>
    </xf>
    <xf numFmtId="165" fontId="104" fillId="4" borderId="9" xfId="0" applyNumberFormat="1" applyFont="1" applyFill="1" applyBorder="1" applyAlignment="1">
      <alignment horizontal="center" vertical="center" wrapText="1"/>
    </xf>
    <xf numFmtId="2" fontId="104" fillId="4" borderId="9" xfId="0" applyNumberFormat="1" applyFont="1" applyFill="1" applyBorder="1" applyAlignment="1">
      <alignment horizontal="center"/>
    </xf>
    <xf numFmtId="2" fontId="118" fillId="4" borderId="9" xfId="0" applyNumberFormat="1" applyFont="1" applyFill="1" applyBorder="1" applyAlignment="1">
      <alignment horizontal="center"/>
    </xf>
    <xf numFmtId="179" fontId="104" fillId="4" borderId="9" xfId="0" applyNumberFormat="1" applyFont="1" applyFill="1" applyBorder="1" applyAlignment="1">
      <alignment horizontal="center" vertical="center" wrapText="1"/>
    </xf>
    <xf numFmtId="4" fontId="104" fillId="4" borderId="9" xfId="0" applyNumberFormat="1" applyFont="1" applyFill="1" applyBorder="1" applyAlignment="1">
      <alignment horizontal="center" vertical="center" wrapText="1"/>
    </xf>
    <xf numFmtId="9" fontId="119" fillId="4" borderId="9" xfId="0" applyNumberFormat="1" applyFont="1" applyFill="1" applyBorder="1" applyAlignment="1">
      <alignment horizontal="center" vertical="center" wrapText="1"/>
    </xf>
    <xf numFmtId="172" fontId="104" fillId="4" borderId="9" xfId="0" applyNumberFormat="1" applyFont="1" applyFill="1" applyBorder="1" applyAlignment="1">
      <alignment horizontal="center" vertical="center" wrapText="1"/>
    </xf>
    <xf numFmtId="39" fontId="104" fillId="4" borderId="9" xfId="1" applyNumberFormat="1" applyFont="1" applyFill="1" applyBorder="1" applyAlignment="1">
      <alignment horizontal="center" vertical="center" wrapText="1"/>
    </xf>
    <xf numFmtId="171" fontId="104" fillId="4" borderId="9" xfId="0" applyNumberFormat="1" applyFont="1" applyFill="1" applyBorder="1" applyAlignment="1">
      <alignment horizontal="center" vertical="center" wrapText="1"/>
    </xf>
    <xf numFmtId="10" fontId="4" fillId="0" borderId="9" xfId="0" applyNumberFormat="1" applyFont="1" applyBorder="1"/>
    <xf numFmtId="0" fontId="116" fillId="0" borderId="0" xfId="0" applyFont="1"/>
    <xf numFmtId="167" fontId="116" fillId="12" borderId="0" xfId="0" applyNumberFormat="1" applyFont="1" applyFill="1" applyAlignment="1">
      <alignment horizontal="center" wrapText="1"/>
    </xf>
    <xf numFmtId="10" fontId="104" fillId="0" borderId="9" xfId="3" applyNumberFormat="1" applyFont="1" applyBorder="1" applyAlignment="1">
      <alignment horizontal="center"/>
    </xf>
    <xf numFmtId="10" fontId="104" fillId="0" borderId="9" xfId="3" applyNumberFormat="1" applyFont="1" applyBorder="1" applyAlignment="1">
      <alignment horizontal="center" wrapText="1"/>
    </xf>
    <xf numFmtId="10" fontId="104" fillId="4" borderId="9" xfId="3" applyNumberFormat="1" applyFont="1" applyFill="1" applyBorder="1" applyAlignment="1">
      <alignment horizontal="center" vertical="center" wrapText="1"/>
    </xf>
    <xf numFmtId="10" fontId="104" fillId="0" borderId="9" xfId="0" applyNumberFormat="1" applyFont="1" applyBorder="1"/>
    <xf numFmtId="10" fontId="104" fillId="0" borderId="9" xfId="0" applyNumberFormat="1" applyFont="1" applyBorder="1" applyAlignment="1">
      <alignment horizontal="center" wrapText="1"/>
    </xf>
    <xf numFmtId="0" fontId="98" fillId="12" borderId="0" xfId="0" applyFont="1" applyFill="1"/>
    <xf numFmtId="180" fontId="4" fillId="0" borderId="9" xfId="0" applyNumberFormat="1" applyFont="1" applyBorder="1" applyAlignment="1">
      <alignment horizontal="center"/>
    </xf>
    <xf numFmtId="9" fontId="4" fillId="0" borderId="0" xfId="3" applyFont="1"/>
    <xf numFmtId="0" fontId="4" fillId="4" borderId="9" xfId="0" applyFont="1" applyFill="1" applyBorder="1" applyAlignment="1">
      <alignment vertical="center" wrapText="1"/>
    </xf>
    <xf numFmtId="165" fontId="109" fillId="4" borderId="19" xfId="8" applyNumberFormat="1" applyFont="1" applyFill="1" applyBorder="1" applyAlignment="1">
      <alignment vertical="center"/>
    </xf>
    <xf numFmtId="0" fontId="4" fillId="0" borderId="23" xfId="0" applyFont="1" applyFill="1" applyBorder="1" applyAlignment="1">
      <alignment horizontal="left" vertical="center" wrapText="1"/>
    </xf>
    <xf numFmtId="0" fontId="98" fillId="12" borderId="9" xfId="0" applyFont="1" applyFill="1" applyBorder="1"/>
    <xf numFmtId="167" fontId="98" fillId="12" borderId="9" xfId="0" applyNumberFormat="1" applyFont="1" applyFill="1" applyBorder="1"/>
    <xf numFmtId="172" fontId="4" fillId="4" borderId="9" xfId="3" applyNumberFormat="1" applyFont="1" applyFill="1" applyBorder="1" applyAlignment="1">
      <alignment horizontal="center"/>
    </xf>
    <xf numFmtId="165" fontId="109" fillId="4" borderId="9" xfId="8" applyNumberFormat="1" applyFont="1" applyFill="1" applyBorder="1" applyAlignment="1">
      <alignment vertic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24" fillId="4" borderId="14" xfId="3" applyFont="1" applyFill="1" applyBorder="1" applyAlignment="1">
      <alignment horizontal="center"/>
    </xf>
    <xf numFmtId="9" fontId="24" fillId="0" borderId="30" xfId="3" applyFont="1" applyBorder="1" applyAlignment="1">
      <alignment horizontal="center"/>
    </xf>
    <xf numFmtId="2" fontId="24" fillId="4" borderId="4" xfId="0" applyNumberFormat="1" applyFont="1" applyFill="1" applyBorder="1" applyAlignment="1">
      <alignment horizontal="left" vertical="top" wrapText="1"/>
    </xf>
    <xf numFmtId="7" fontId="24" fillId="4" borderId="0" xfId="0" applyNumberFormat="1" applyFont="1" applyFill="1" applyBorder="1" applyAlignment="1">
      <alignment horizontal="center"/>
    </xf>
    <xf numFmtId="7" fontId="24" fillId="4" borderId="14" xfId="2" applyNumberFormat="1" applyFont="1" applyFill="1" applyBorder="1" applyAlignment="1">
      <alignment horizontal="center"/>
    </xf>
    <xf numFmtId="43" fontId="24" fillId="0" borderId="9" xfId="0" applyNumberFormat="1" applyFont="1" applyBorder="1"/>
    <xf numFmtId="43" fontId="24" fillId="4" borderId="9" xfId="0" applyNumberFormat="1" applyFont="1" applyFill="1" applyBorder="1"/>
    <xf numFmtId="0" fontId="24" fillId="5" borderId="14" xfId="0" applyFont="1" applyFill="1" applyBorder="1" applyAlignment="1">
      <alignment horizontal="left" vertical="top" wrapText="1"/>
    </xf>
    <xf numFmtId="170" fontId="24" fillId="0" borderId="9" xfId="0" applyNumberFormat="1" applyFont="1" applyBorder="1"/>
    <xf numFmtId="165" fontId="24" fillId="4" borderId="9" xfId="0" applyNumberFormat="1" applyFont="1" applyFill="1" applyBorder="1" applyAlignment="1">
      <alignment horizontal="left" vertical="top" wrapText="1"/>
    </xf>
    <xf numFmtId="0" fontId="4" fillId="0" borderId="44" xfId="0" applyFont="1" applyFill="1" applyBorder="1" applyAlignment="1">
      <alignment horizontal="left" vertical="center" wrapText="1"/>
    </xf>
    <xf numFmtId="0" fontId="4" fillId="0" borderId="30" xfId="0" applyFont="1" applyFill="1" applyBorder="1" applyAlignment="1">
      <alignment horizontal="left" vertical="center" wrapText="1"/>
    </xf>
    <xf numFmtId="0" fontId="4" fillId="0" borderId="30" xfId="0" applyFont="1" applyFill="1" applyBorder="1" applyAlignment="1">
      <alignment horizontal="left" vertical="top"/>
    </xf>
    <xf numFmtId="9" fontId="4" fillId="0" borderId="23" xfId="0" applyNumberFormat="1" applyFont="1" applyFill="1" applyBorder="1" applyAlignment="1">
      <alignment horizontal="left" vertical="top"/>
    </xf>
    <xf numFmtId="0" fontId="4" fillId="0" borderId="30" xfId="0" applyFont="1" applyFill="1" applyBorder="1"/>
    <xf numFmtId="0" fontId="4" fillId="0" borderId="53" xfId="0" applyFont="1" applyFill="1" applyBorder="1"/>
    <xf numFmtId="9" fontId="0" fillId="4" borderId="14" xfId="0" applyNumberFormat="1" applyFont="1" applyFill="1" applyBorder="1" applyAlignment="1">
      <alignment horizontal="left" vertical="top"/>
    </xf>
    <xf numFmtId="0" fontId="0" fillId="4" borderId="14" xfId="0" applyFont="1" applyFill="1" applyBorder="1" applyAlignment="1"/>
    <xf numFmtId="0" fontId="4" fillId="0" borderId="44" xfId="0" applyFont="1" applyBorder="1" applyAlignment="1">
      <alignment horizontal="left" vertical="center" wrapText="1"/>
    </xf>
    <xf numFmtId="9" fontId="24"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2" fontId="0" fillId="4" borderId="4" xfId="0" applyNumberFormat="1" applyFill="1" applyBorder="1" applyAlignment="1">
      <alignment horizontal="center"/>
    </xf>
    <xf numFmtId="2" fontId="0" fillId="4" borderId="14" xfId="0" applyNumberFormat="1" applyFill="1" applyBorder="1" applyAlignment="1">
      <alignment horizontal="center"/>
    </xf>
    <xf numFmtId="1" fontId="0" fillId="4" borderId="4" xfId="0" applyNumberFormat="1" applyFill="1" applyBorder="1" applyAlignment="1">
      <alignment horizontal="left" vertical="top" wrapText="1"/>
    </xf>
    <xf numFmtId="1" fontId="0" fillId="4" borderId="5" xfId="0" applyNumberFormat="1" applyFill="1" applyBorder="1" applyAlignment="1">
      <alignment horizontal="left" vertical="top" wrapText="1"/>
    </xf>
    <xf numFmtId="1" fontId="0" fillId="4" borderId="9" xfId="0" applyNumberFormat="1" applyFill="1" applyBorder="1" applyAlignment="1">
      <alignment horizontal="left" vertical="top" wrapText="1"/>
    </xf>
    <xf numFmtId="1" fontId="0" fillId="4" borderId="45" xfId="0" applyNumberFormat="1" applyFill="1" applyBorder="1" applyAlignment="1">
      <alignment horizontal="left" vertical="top" wrapText="1"/>
    </xf>
    <xf numFmtId="1" fontId="0" fillId="4" borderId="23" xfId="0" applyNumberFormat="1" applyFill="1" applyBorder="1" applyAlignment="1">
      <alignment horizontal="left" vertical="top" wrapText="1"/>
    </xf>
    <xf numFmtId="1" fontId="0" fillId="4" borderId="10" xfId="0" applyNumberFormat="1" applyFill="1" applyBorder="1" applyAlignment="1">
      <alignment horizontal="left" vertical="top" wrapText="1"/>
    </xf>
    <xf numFmtId="1" fontId="0" fillId="4" borderId="10" xfId="0" applyNumberFormat="1" applyFill="1" applyBorder="1" applyAlignment="1">
      <alignment horizontal="left"/>
    </xf>
    <xf numFmtId="1" fontId="0" fillId="4" borderId="10" xfId="0" applyNumberFormat="1" applyFill="1" applyBorder="1"/>
    <xf numFmtId="1" fontId="0" fillId="4" borderId="46" xfId="0" applyNumberFormat="1" applyFill="1" applyBorder="1"/>
    <xf numFmtId="1" fontId="0" fillId="4" borderId="53" xfId="0" applyNumberFormat="1" applyFill="1" applyBorder="1"/>
    <xf numFmtId="1" fontId="0" fillId="0" borderId="9" xfId="0" applyNumberFormat="1" applyFill="1" applyBorder="1" applyAlignment="1">
      <alignment horizontal="left" vertical="top" wrapText="1"/>
    </xf>
    <xf numFmtId="2" fontId="0" fillId="0" borderId="9" xfId="0" applyNumberFormat="1" applyFill="1" applyBorder="1" applyAlignment="1">
      <alignment horizontal="center"/>
    </xf>
    <xf numFmtId="1" fontId="0" fillId="0" borderId="10" xfId="0" applyNumberForma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10" xfId="0" applyNumberFormat="1" applyFont="1" applyFill="1" applyBorder="1" applyAlignment="1">
      <alignment horizontal="left"/>
    </xf>
    <xf numFmtId="1" fontId="4" fillId="0" borderId="9" xfId="0" applyNumberFormat="1" applyFont="1" applyFill="1" applyBorder="1" applyAlignment="1">
      <alignment horizontal="left" vertical="top" wrapText="1"/>
    </xf>
    <xf numFmtId="1" fontId="0" fillId="0" borderId="46" xfId="0" applyNumberFormat="1" applyFill="1" applyBorder="1" applyAlignment="1">
      <alignment horizontal="left"/>
    </xf>
    <xf numFmtId="2" fontId="0" fillId="0" borderId="4" xfId="0" applyNumberFormat="1" applyFill="1" applyBorder="1" applyAlignment="1">
      <alignment horizontal="left" vertical="top" wrapText="1"/>
    </xf>
    <xf numFmtId="0" fontId="0" fillId="0" borderId="4" xfId="0" applyFill="1" applyBorder="1"/>
    <xf numFmtId="0" fontId="0" fillId="0" borderId="5" xfId="0" applyFill="1" applyBorder="1" applyAlignment="1">
      <alignment horizontal="left" vertical="top" wrapText="1"/>
    </xf>
    <xf numFmtId="2" fontId="0" fillId="0" borderId="9" xfId="0" applyNumberFormat="1" applyFill="1" applyBorder="1" applyAlignment="1">
      <alignment horizontal="left" vertical="top" wrapText="1"/>
    </xf>
    <xf numFmtId="0" fontId="0" fillId="0" borderId="10" xfId="0" applyFill="1" applyBorder="1" applyAlignment="1">
      <alignment horizontal="left" vertical="top" wrapText="1"/>
    </xf>
    <xf numFmtId="2" fontId="4" fillId="0" borderId="9" xfId="0" applyNumberFormat="1" applyFont="1" applyFill="1" applyBorder="1" applyAlignment="1">
      <alignment horizontal="left" vertical="top" wrapText="1"/>
    </xf>
    <xf numFmtId="2" fontId="0" fillId="0" borderId="19" xfId="0" applyNumberFormat="1" applyFill="1" applyBorder="1" applyAlignment="1">
      <alignment horizontal="left" vertical="top" wrapText="1"/>
    </xf>
    <xf numFmtId="0" fontId="0" fillId="0" borderId="19" xfId="0" applyFill="1" applyBorder="1"/>
    <xf numFmtId="0" fontId="0" fillId="0" borderId="46" xfId="0" applyFill="1" applyBorder="1" applyAlignment="1">
      <alignment horizontal="left" vertical="top" wrapText="1"/>
    </xf>
    <xf numFmtId="0" fontId="0" fillId="0" borderId="30" xfId="0" applyFill="1" applyBorder="1"/>
    <xf numFmtId="0" fontId="4" fillId="0" borderId="9" xfId="0" applyFont="1" applyFill="1" applyBorder="1" applyAlignment="1">
      <alignment horizontal="left" vertical="top" wrapText="1"/>
    </xf>
    <xf numFmtId="2" fontId="0" fillId="0" borderId="19" xfId="0" applyNumberFormat="1" applyFill="1" applyBorder="1"/>
    <xf numFmtId="2" fontId="0" fillId="0" borderId="30" xfId="0" applyNumberFormat="1" applyFill="1" applyBorder="1" applyAlignment="1">
      <alignment horizontal="left" vertical="top" wrapText="1"/>
    </xf>
    <xf numFmtId="2" fontId="0" fillId="0" borderId="30" xfId="0" applyNumberFormat="1" applyFill="1" applyBorder="1"/>
    <xf numFmtId="0" fontId="0" fillId="0" borderId="15" xfId="0" applyFill="1" applyBorder="1" applyAlignment="1">
      <alignment horizontal="left" vertical="top" wrapText="1"/>
    </xf>
    <xf numFmtId="2" fontId="0" fillId="0" borderId="45" xfId="0" applyNumberFormat="1" applyFill="1" applyBorder="1" applyAlignment="1">
      <alignment vertical="center" wrapText="1"/>
    </xf>
    <xf numFmtId="2" fontId="0" fillId="0" borderId="10" xfId="0" applyNumberFormat="1" applyFill="1" applyBorder="1" applyAlignment="1">
      <alignment vertical="center" wrapText="1"/>
    </xf>
    <xf numFmtId="2" fontId="4" fillId="0" borderId="10" xfId="0" applyNumberFormat="1" applyFont="1" applyFill="1" applyBorder="1" applyAlignment="1">
      <alignment vertical="center" wrapText="1"/>
    </xf>
    <xf numFmtId="2" fontId="0" fillId="0" borderId="15" xfId="0" applyNumberFormat="1" applyFill="1" applyBorder="1" applyAlignment="1">
      <alignment vertical="center" wrapText="1"/>
    </xf>
    <xf numFmtId="39" fontId="0" fillId="0" borderId="9" xfId="0" applyNumberFormat="1" applyBorder="1" applyAlignment="1">
      <alignment horizontal="center"/>
    </xf>
    <xf numFmtId="193" fontId="24" fillId="0" borderId="0" xfId="0" applyNumberFormat="1" applyFont="1" applyFill="1"/>
    <xf numFmtId="9" fontId="4" fillId="0" borderId="30" xfId="0" applyNumberFormat="1" applyFont="1" applyFill="1" applyBorder="1" applyAlignment="1">
      <alignment horizontal="left" vertical="top" wrapText="1"/>
    </xf>
    <xf numFmtId="9" fontId="4" fillId="0" borderId="48" xfId="0" applyNumberFormat="1" applyFont="1" applyFill="1" applyBorder="1" applyAlignment="1">
      <alignment horizontal="left" vertical="top" wrapText="1"/>
    </xf>
    <xf numFmtId="0" fontId="4" fillId="0" borderId="0" xfId="0" applyFont="1" applyFill="1" applyAlignment="1">
      <alignment horizontal="left" vertical="top" wrapText="1"/>
    </xf>
    <xf numFmtId="193" fontId="4" fillId="0" borderId="0" xfId="0" applyNumberFormat="1" applyFont="1" applyFill="1"/>
    <xf numFmtId="9" fontId="4" fillId="0" borderId="53" xfId="0" applyNumberFormat="1" applyFont="1" applyFill="1" applyBorder="1" applyAlignment="1">
      <alignment horizontal="left" vertical="top" wrapText="1"/>
    </xf>
    <xf numFmtId="2" fontId="4" fillId="0" borderId="0" xfId="1" applyNumberFormat="1" applyFont="1" applyFill="1"/>
    <xf numFmtId="0" fontId="4" fillId="16" borderId="5" xfId="0" applyFont="1" applyFill="1" applyBorder="1" applyAlignment="1">
      <alignment horizontal="left" vertical="top"/>
    </xf>
    <xf numFmtId="0" fontId="4" fillId="16" borderId="10" xfId="0" applyFont="1" applyFill="1" applyBorder="1" applyAlignment="1">
      <alignment horizontal="left" vertical="top"/>
    </xf>
    <xf numFmtId="2" fontId="24" fillId="8" borderId="37" xfId="0" applyNumberFormat="1" applyFont="1" applyFill="1" applyBorder="1"/>
    <xf numFmtId="2" fontId="24" fillId="8" borderId="16" xfId="0" applyNumberFormat="1" applyFont="1" applyFill="1" applyBorder="1" applyAlignment="1">
      <alignment horizontal="center"/>
    </xf>
    <xf numFmtId="1" fontId="4" fillId="0" borderId="16" xfId="0" applyNumberFormat="1" applyFont="1" applyFill="1" applyBorder="1" applyAlignment="1">
      <alignment horizontal="left" vertical="top" wrapText="1"/>
    </xf>
    <xf numFmtId="0" fontId="24" fillId="0" borderId="16" xfId="0" applyFont="1" applyFill="1" applyBorder="1" applyAlignment="1">
      <alignment horizontal="left" vertical="top" wrapText="1"/>
    </xf>
    <xf numFmtId="0" fontId="24" fillId="0" borderId="10" xfId="0" applyFont="1" applyFill="1" applyBorder="1" applyAlignment="1">
      <alignment horizontal="left" vertical="top"/>
    </xf>
    <xf numFmtId="2" fontId="4" fillId="0" borderId="10" xfId="0" applyNumberFormat="1" applyFont="1" applyFill="1" applyBorder="1"/>
    <xf numFmtId="0" fontId="4" fillId="0" borderId="45" xfId="0" applyFont="1" applyFill="1" applyBorder="1" applyAlignment="1">
      <alignment horizontal="left" vertical="top"/>
    </xf>
    <xf numFmtId="0" fontId="4" fillId="0" borderId="10" xfId="0" applyFont="1" applyFill="1" applyBorder="1" applyAlignment="1">
      <alignment horizontal="left" vertical="top"/>
    </xf>
    <xf numFmtId="0" fontId="24" fillId="0" borderId="37" xfId="0" applyFont="1" applyFill="1" applyBorder="1" applyAlignment="1">
      <alignment horizontal="left" vertical="top" wrapText="1"/>
    </xf>
    <xf numFmtId="2" fontId="4" fillId="0" borderId="16" xfId="0" applyNumberFormat="1" applyFont="1" applyFill="1" applyBorder="1" applyAlignment="1">
      <alignment horizontal="left" vertical="top" wrapText="1"/>
    </xf>
    <xf numFmtId="0" fontId="4" fillId="0" borderId="16" xfId="0" applyFont="1" applyFill="1" applyBorder="1" applyAlignment="1">
      <alignment horizontal="left" vertical="top" wrapText="1"/>
    </xf>
    <xf numFmtId="2" fontId="4" fillId="0" borderId="15" xfId="0" applyNumberFormat="1" applyFont="1" applyFill="1" applyBorder="1"/>
    <xf numFmtId="0" fontId="24" fillId="0" borderId="5" xfId="0" applyFont="1" applyFill="1" applyBorder="1" applyAlignment="1">
      <alignment horizontal="left" vertical="top"/>
    </xf>
    <xf numFmtId="2" fontId="24" fillId="0" borderId="10" xfId="0" applyNumberFormat="1" applyFont="1" applyFill="1" applyBorder="1"/>
    <xf numFmtId="0" fontId="24" fillId="0" borderId="45" xfId="0" applyFont="1" applyFill="1" applyBorder="1" applyAlignment="1">
      <alignment wrapText="1"/>
    </xf>
    <xf numFmtId="2" fontId="24" fillId="8" borderId="37" xfId="0" applyNumberFormat="1" applyFont="1" applyFill="1" applyBorder="1" applyAlignment="1">
      <alignment horizontal="center"/>
    </xf>
    <xf numFmtId="165" fontId="24" fillId="0" borderId="16" xfId="0" applyNumberFormat="1" applyFont="1" applyFill="1" applyBorder="1" applyAlignment="1">
      <alignment horizontal="left" vertical="top" wrapText="1"/>
    </xf>
    <xf numFmtId="165" fontId="4" fillId="0" borderId="16" xfId="0" applyNumberFormat="1" applyFont="1" applyFill="1" applyBorder="1" applyAlignment="1">
      <alignment horizontal="left" vertical="top" wrapText="1"/>
    </xf>
    <xf numFmtId="9" fontId="24" fillId="0" borderId="23" xfId="0" applyNumberFormat="1" applyFont="1" applyFill="1" applyBorder="1" applyAlignment="1">
      <alignment horizontal="left" vertical="top" wrapText="1"/>
    </xf>
    <xf numFmtId="2" fontId="24" fillId="0" borderId="37" xfId="0" applyNumberFormat="1" applyFont="1" applyFill="1" applyBorder="1" applyAlignment="1">
      <alignment horizontal="left" vertical="top" wrapText="1"/>
    </xf>
    <xf numFmtId="2" fontId="24" fillId="0" borderId="16" xfId="0" applyNumberFormat="1" applyFont="1" applyFill="1" applyBorder="1" applyAlignment="1">
      <alignment horizontal="left" vertical="top" wrapText="1"/>
    </xf>
    <xf numFmtId="2" fontId="4" fillId="0" borderId="14" xfId="0" applyNumberFormat="1" applyFont="1" applyFill="1" applyBorder="1" applyAlignment="1">
      <alignment horizontal="left" vertical="top" wrapText="1"/>
    </xf>
    <xf numFmtId="0" fontId="4" fillId="11" borderId="9" xfId="0" applyFont="1" applyFill="1" applyBorder="1" applyAlignment="1">
      <alignment vertical="center" wrapText="1"/>
    </xf>
    <xf numFmtId="171" fontId="4" fillId="15" borderId="9" xfId="0" applyNumberFormat="1" applyFont="1" applyFill="1" applyBorder="1" applyAlignment="1">
      <alignment horizontal="center"/>
    </xf>
    <xf numFmtId="9" fontId="4" fillId="0" borderId="0" xfId="3" applyFont="1" applyBorder="1" applyAlignment="1"/>
    <xf numFmtId="2" fontId="4" fillId="0" borderId="0" xfId="0" applyNumberFormat="1" applyFont="1" applyFill="1" applyAlignment="1">
      <alignment horizontal="left"/>
    </xf>
    <xf numFmtId="2" fontId="4" fillId="0" borderId="0" xfId="0" applyNumberFormat="1" applyFont="1" applyFill="1" applyAlignment="1">
      <alignment horizontal="center"/>
    </xf>
    <xf numFmtId="2" fontId="111" fillId="0" borderId="0" xfId="0" applyNumberFormat="1" applyFont="1" applyFill="1" applyAlignment="1">
      <alignment horizontal="right"/>
    </xf>
    <xf numFmtId="0" fontId="111" fillId="0" borderId="0" xfId="0" applyFont="1" applyFill="1" applyAlignment="1">
      <alignment horizontal="center"/>
    </xf>
    <xf numFmtId="2" fontId="4" fillId="0" borderId="9" xfId="0" applyNumberFormat="1" applyFont="1" applyFill="1" applyBorder="1" applyAlignment="1">
      <alignment wrapText="1"/>
    </xf>
    <xf numFmtId="171" fontId="4" fillId="0" borderId="9" xfId="0" applyNumberFormat="1" applyFont="1" applyFill="1" applyBorder="1"/>
    <xf numFmtId="171" fontId="4" fillId="0" borderId="9" xfId="2" applyNumberFormat="1" applyFont="1" applyFill="1" applyBorder="1" applyAlignment="1">
      <alignment horizontal="center"/>
    </xf>
    <xf numFmtId="2" fontId="4" fillId="0" borderId="0" xfId="0" applyNumberFormat="1" applyFont="1" applyFill="1"/>
    <xf numFmtId="0" fontId="4" fillId="0" borderId="0" xfId="0" applyFont="1" applyFill="1" applyAlignment="1">
      <alignment horizontal="center"/>
    </xf>
    <xf numFmtId="9" fontId="4" fillId="0" borderId="0" xfId="3" applyFont="1" applyFill="1" applyBorder="1" applyAlignment="1">
      <alignment horizontal="left"/>
    </xf>
    <xf numFmtId="171" fontId="4" fillId="0" borderId="9" xfId="0" applyNumberFormat="1" applyFont="1" applyFill="1" applyBorder="1" applyAlignment="1">
      <alignment horizontal="right"/>
    </xf>
    <xf numFmtId="171" fontId="4" fillId="0" borderId="9" xfId="0" applyNumberFormat="1" applyFont="1" applyFill="1" applyBorder="1" applyAlignment="1">
      <alignment wrapText="1"/>
    </xf>
    <xf numFmtId="190" fontId="4" fillId="0" borderId="9" xfId="3" applyNumberFormat="1" applyFont="1" applyFill="1" applyBorder="1"/>
    <xf numFmtId="8" fontId="4" fillId="0" borderId="9" xfId="0" applyNumberFormat="1" applyFont="1" applyFill="1" applyBorder="1" applyAlignment="1">
      <alignment horizontal="center"/>
    </xf>
    <xf numFmtId="37" fontId="4" fillId="0" borderId="9" xfId="0" applyNumberFormat="1" applyFont="1" applyFill="1" applyBorder="1"/>
    <xf numFmtId="2" fontId="24" fillId="8" borderId="9" xfId="0" applyNumberFormat="1" applyFont="1" applyFill="1" applyBorder="1" applyAlignment="1">
      <alignment horizontal="left" vertical="top" wrapText="1"/>
    </xf>
    <xf numFmtId="2" fontId="24"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0" fontId="4" fillId="4" borderId="30" xfId="0" applyFont="1" applyFill="1" applyBorder="1" applyAlignment="1">
      <alignment horizontal="left" vertical="center" wrapText="1"/>
    </xf>
    <xf numFmtId="1" fontId="4" fillId="0" borderId="4" xfId="0" applyNumberFormat="1" applyFont="1" applyFill="1" applyBorder="1" applyAlignment="1">
      <alignment horizontal="left" vertical="top" wrapText="1"/>
    </xf>
    <xf numFmtId="1" fontId="4" fillId="0" borderId="14" xfId="0" applyNumberFormat="1" applyFont="1" applyFill="1" applyBorder="1" applyAlignment="1">
      <alignment horizontal="left" vertical="top" wrapText="1"/>
    </xf>
    <xf numFmtId="0" fontId="4" fillId="4" borderId="17" xfId="0" applyFont="1" applyFill="1" applyBorder="1" applyAlignment="1">
      <alignment horizontal="left" vertical="top" wrapText="1"/>
    </xf>
    <xf numFmtId="0" fontId="4" fillId="4" borderId="18" xfId="0" applyFont="1" applyFill="1" applyBorder="1" applyAlignment="1">
      <alignment horizontal="left" vertical="top" wrapText="1"/>
    </xf>
    <xf numFmtId="1" fontId="4" fillId="0" borderId="19" xfId="0" applyNumberFormat="1" applyFont="1" applyFill="1" applyBorder="1" applyAlignment="1">
      <alignment horizontal="left" vertical="top" wrapText="1"/>
    </xf>
    <xf numFmtId="2" fontId="24" fillId="0" borderId="37" xfId="0" applyNumberFormat="1" applyFont="1" applyFill="1" applyBorder="1"/>
    <xf numFmtId="2" fontId="24" fillId="0" borderId="16" xfId="0" applyNumberFormat="1" applyFont="1" applyFill="1" applyBorder="1"/>
    <xf numFmtId="165" fontId="4" fillId="0" borderId="14" xfId="0" applyNumberFormat="1" applyFont="1" applyFill="1" applyBorder="1" applyAlignment="1">
      <alignment horizontal="left" vertical="top" wrapText="1"/>
    </xf>
    <xf numFmtId="0" fontId="4" fillId="0" borderId="19" xfId="0" applyFont="1" applyFill="1" applyBorder="1" applyAlignment="1">
      <alignment horizontal="left" vertical="top" wrapText="1"/>
    </xf>
    <xf numFmtId="0" fontId="24" fillId="0" borderId="9" xfId="0" applyFont="1" applyFill="1" applyBorder="1" applyAlignment="1">
      <alignment horizontal="left" vertical="top" wrapText="1"/>
    </xf>
    <xf numFmtId="0" fontId="4" fillId="0" borderId="16" xfId="0" applyFont="1" applyFill="1" applyBorder="1"/>
    <xf numFmtId="165" fontId="4" fillId="0" borderId="4" xfId="0" applyNumberFormat="1" applyFont="1" applyFill="1" applyBorder="1" applyAlignment="1">
      <alignment horizontal="left" vertical="top" wrapText="1"/>
    </xf>
    <xf numFmtId="0" fontId="4" fillId="0" borderId="37" xfId="0" applyFont="1" applyFill="1" applyBorder="1"/>
    <xf numFmtId="165" fontId="4" fillId="0" borderId="9" xfId="0" applyNumberFormat="1" applyFont="1" applyFill="1" applyBorder="1" applyAlignment="1">
      <alignment horizontal="left" vertical="top" wrapText="1"/>
    </xf>
    <xf numFmtId="2" fontId="4" fillId="0" borderId="16" xfId="0" applyNumberFormat="1" applyFont="1" applyFill="1" applyBorder="1" applyAlignment="1">
      <alignment wrapText="1"/>
    </xf>
    <xf numFmtId="165" fontId="4" fillId="0" borderId="19" xfId="0" applyNumberFormat="1" applyFont="1" applyFill="1" applyBorder="1" applyAlignment="1">
      <alignment horizontal="left" vertical="top" wrapText="1"/>
    </xf>
    <xf numFmtId="2" fontId="4" fillId="0" borderId="20" xfId="0" applyNumberFormat="1" applyFont="1" applyFill="1" applyBorder="1" applyAlignment="1">
      <alignment wrapText="1"/>
    </xf>
    <xf numFmtId="2" fontId="4" fillId="0" borderId="35" xfId="0" applyNumberFormat="1" applyFont="1" applyFill="1" applyBorder="1" applyAlignment="1">
      <alignment wrapText="1"/>
    </xf>
    <xf numFmtId="0" fontId="4" fillId="0" borderId="23" xfId="0" applyFont="1" applyFill="1" applyBorder="1" applyAlignment="1">
      <alignment horizontal="left" vertical="top" wrapText="1"/>
    </xf>
    <xf numFmtId="9" fontId="4" fillId="0" borderId="23" xfId="0" applyNumberFormat="1" applyFont="1" applyFill="1" applyBorder="1" applyAlignment="1">
      <alignment horizontal="left" vertical="top" wrapText="1"/>
    </xf>
    <xf numFmtId="2" fontId="4" fillId="0" borderId="25" xfId="0" applyNumberFormat="1" applyFont="1" applyFill="1" applyBorder="1" applyAlignment="1">
      <alignment wrapText="1"/>
    </xf>
    <xf numFmtId="0" fontId="4" fillId="0" borderId="53" xfId="0" applyFont="1" applyFill="1" applyBorder="1" applyAlignment="1">
      <alignment vertical="center" wrapText="1"/>
    </xf>
    <xf numFmtId="0" fontId="4" fillId="0" borderId="0" xfId="0" applyFont="1" applyFill="1" applyAlignment="1">
      <alignment wrapText="1"/>
    </xf>
    <xf numFmtId="165" fontId="4" fillId="0" borderId="23" xfId="0" applyNumberFormat="1" applyFont="1" applyFill="1" applyBorder="1" applyAlignment="1">
      <alignment horizontal="left" vertical="top" wrapText="1"/>
    </xf>
    <xf numFmtId="0" fontId="4" fillId="0" borderId="33" xfId="0" applyFont="1" applyFill="1" applyBorder="1" applyAlignment="1">
      <alignment horizontal="left" vertical="top" wrapText="1"/>
    </xf>
    <xf numFmtId="165" fontId="4" fillId="4" borderId="14" xfId="0" applyNumberFormat="1" applyFont="1" applyFill="1" applyBorder="1" applyAlignment="1">
      <alignment horizontal="left" vertical="top" wrapText="1"/>
    </xf>
    <xf numFmtId="165" fontId="24"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39" fontId="4" fillId="0" borderId="9" xfId="1" quotePrefix="1" applyNumberFormat="1" applyFont="1" applyFill="1" applyBorder="1" applyAlignment="1">
      <alignment horizontal="center" vertical="center" wrapText="1"/>
    </xf>
    <xf numFmtId="1" fontId="24" fillId="0" borderId="52" xfId="0" applyNumberFormat="1" applyFont="1" applyFill="1" applyBorder="1" applyAlignment="1">
      <alignment vertical="center" wrapText="1"/>
    </xf>
    <xf numFmtId="1" fontId="4" fillId="0" borderId="23" xfId="0" applyNumberFormat="1" applyFont="1" applyFill="1" applyBorder="1" applyAlignment="1">
      <alignment horizontal="left" vertical="top" wrapText="1"/>
    </xf>
    <xf numFmtId="0" fontId="24" fillId="0" borderId="23" xfId="0" applyFont="1" applyFill="1" applyBorder="1" applyAlignment="1">
      <alignment horizontal="left" vertical="top" wrapText="1"/>
    </xf>
    <xf numFmtId="1" fontId="24" fillId="0" borderId="10" xfId="0" applyNumberFormat="1" applyFont="1" applyFill="1" applyBorder="1" applyAlignment="1">
      <alignment horizontal="left"/>
    </xf>
    <xf numFmtId="1" fontId="24" fillId="0" borderId="46" xfId="0" applyNumberFormat="1" applyFont="1" applyFill="1" applyBorder="1" applyAlignment="1">
      <alignment horizontal="left"/>
    </xf>
    <xf numFmtId="1" fontId="24" fillId="0" borderId="53" xfId="0" applyNumberFormat="1" applyFont="1" applyFill="1" applyBorder="1" applyAlignment="1">
      <alignment horizontal="left"/>
    </xf>
    <xf numFmtId="1" fontId="24" fillId="0" borderId="53" xfId="0" applyNumberFormat="1" applyFont="1" applyFill="1" applyBorder="1" applyAlignment="1">
      <alignment vertical="center" wrapText="1"/>
    </xf>
    <xf numFmtId="2" fontId="4" fillId="0" borderId="4" xfId="0" applyNumberFormat="1" applyFont="1" applyFill="1" applyBorder="1" applyAlignment="1">
      <alignment horizontal="left" vertical="top" wrapText="1"/>
    </xf>
    <xf numFmtId="0" fontId="4" fillId="0" borderId="5" xfId="0" applyFont="1" applyFill="1" applyBorder="1" applyAlignment="1">
      <alignment horizontal="left" vertical="top"/>
    </xf>
    <xf numFmtId="2" fontId="24" fillId="8" borderId="4" xfId="0" applyNumberFormat="1" applyFont="1" applyFill="1" applyBorder="1" applyAlignment="1">
      <alignment horizontal="center"/>
    </xf>
    <xf numFmtId="2" fontId="24" fillId="8" borderId="9" xfId="0" applyNumberFormat="1" applyFont="1" applyFill="1" applyBorder="1" applyAlignment="1">
      <alignment horizontal="center"/>
    </xf>
    <xf numFmtId="2" fontId="24" fillId="0" borderId="9" xfId="0" applyNumberFormat="1" applyFont="1" applyFill="1" applyBorder="1" applyAlignment="1">
      <alignment horizontal="left" vertical="top" wrapText="1"/>
    </xf>
    <xf numFmtId="2" fontId="24" fillId="0" borderId="33" xfId="0" applyNumberFormat="1" applyFont="1" applyFill="1" applyBorder="1" applyAlignment="1">
      <alignment horizontal="left" vertical="top" wrapText="1"/>
    </xf>
    <xf numFmtId="0" fontId="4" fillId="0" borderId="5" xfId="0" applyFont="1" applyFill="1" applyBorder="1" applyAlignment="1">
      <alignment vertical="center"/>
    </xf>
    <xf numFmtId="0" fontId="24" fillId="0" borderId="10" xfId="0" applyFont="1" applyFill="1" applyBorder="1" applyAlignment="1">
      <alignment vertical="center"/>
    </xf>
    <xf numFmtId="0" fontId="4" fillId="0" borderId="10" xfId="0" applyFont="1" applyFill="1" applyBorder="1" applyAlignment="1">
      <alignment vertical="center"/>
    </xf>
    <xf numFmtId="0" fontId="24" fillId="0" borderId="33" xfId="0" applyFont="1" applyFill="1" applyBorder="1" applyAlignment="1">
      <alignment horizontal="left" vertical="top" wrapText="1"/>
    </xf>
    <xf numFmtId="9" fontId="24" fillId="0" borderId="4" xfId="3" applyFont="1" applyFill="1" applyBorder="1" applyAlignment="1">
      <alignment horizontal="left" vertical="top" wrapText="1"/>
    </xf>
    <xf numFmtId="0" fontId="24" fillId="0" borderId="15" xfId="0" applyFont="1" applyFill="1" applyBorder="1" applyAlignment="1">
      <alignment vertical="center"/>
    </xf>
    <xf numFmtId="1" fontId="4" fillId="0" borderId="45" xfId="0" applyNumberFormat="1" applyFont="1" applyFill="1" applyBorder="1" applyAlignment="1">
      <alignment horizontal="left"/>
    </xf>
    <xf numFmtId="0" fontId="24" fillId="16" borderId="60" xfId="0" applyFont="1" applyFill="1" applyBorder="1" applyAlignment="1">
      <alignment vertical="top" wrapText="1"/>
    </xf>
    <xf numFmtId="0" fontId="24" fillId="16" borderId="61" xfId="0" applyFont="1" applyFill="1" applyBorder="1" applyAlignment="1">
      <alignment vertical="top" wrapText="1"/>
    </xf>
    <xf numFmtId="0" fontId="24" fillId="16" borderId="62" xfId="0" applyFont="1" applyFill="1" applyBorder="1" applyAlignment="1">
      <alignment vertical="top" wrapText="1"/>
    </xf>
    <xf numFmtId="9" fontId="4" fillId="0" borderId="23" xfId="3" applyFont="1" applyFill="1" applyBorder="1" applyAlignment="1">
      <alignment horizontal="left" vertical="top" wrapText="1"/>
    </xf>
    <xf numFmtId="0" fontId="4" fillId="0" borderId="25" xfId="0" applyFont="1" applyFill="1" applyBorder="1" applyAlignment="1">
      <alignment vertical="top" wrapText="1"/>
    </xf>
    <xf numFmtId="0" fontId="4" fillId="0" borderId="28" xfId="0" applyFont="1" applyFill="1" applyBorder="1" applyAlignment="1">
      <alignment vertical="top" wrapText="1"/>
    </xf>
    <xf numFmtId="0" fontId="4" fillId="0" borderId="26" xfId="0" applyFont="1" applyFill="1" applyBorder="1" applyAlignment="1">
      <alignment vertical="top" wrapText="1"/>
    </xf>
    <xf numFmtId="0" fontId="4" fillId="0" borderId="45" xfId="0" applyFont="1" applyFill="1" applyBorder="1"/>
    <xf numFmtId="9" fontId="4" fillId="0" borderId="30" xfId="3" applyFont="1" applyFill="1" applyBorder="1" applyAlignment="1">
      <alignment horizontal="left" vertical="top" wrapText="1"/>
    </xf>
    <xf numFmtId="44" fontId="4" fillId="0" borderId="0" xfId="0" applyNumberFormat="1" applyFont="1" applyFill="1" applyAlignment="1">
      <alignment horizontal="center"/>
    </xf>
    <xf numFmtId="44" fontId="4" fillId="0" borderId="0" xfId="2" applyFont="1" applyFill="1"/>
    <xf numFmtId="2" fontId="4" fillId="8" borderId="22" xfId="0" applyNumberFormat="1" applyFont="1" applyFill="1" applyBorder="1" applyAlignment="1">
      <alignment wrapText="1"/>
    </xf>
    <xf numFmtId="9" fontId="24"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168" fontId="24" fillId="0" borderId="9" xfId="5" applyNumberFormat="1" applyFont="1" applyBorder="1" applyAlignment="1">
      <alignment horizontal="left" vertical="center" wrapText="1"/>
    </xf>
    <xf numFmtId="0" fontId="4" fillId="11" borderId="16" xfId="0" applyFont="1" applyFill="1" applyBorder="1" applyAlignment="1">
      <alignment horizontal="center" vertical="center" wrapText="1"/>
    </xf>
    <xf numFmtId="0" fontId="4" fillId="0" borderId="9" xfId="0" applyFont="1" applyBorder="1" applyAlignment="1">
      <alignment horizontal="left" vertical="center" wrapText="1"/>
    </xf>
    <xf numFmtId="0" fontId="24" fillId="0" borderId="9" xfId="0" applyFont="1" applyBorder="1" applyAlignment="1">
      <alignment horizontal="left" vertical="center" wrapText="1"/>
    </xf>
    <xf numFmtId="0" fontId="24" fillId="0" borderId="0" xfId="0" applyFont="1" applyFill="1" applyBorder="1" applyAlignment="1">
      <alignment horizontal="center" vertical="center" wrapText="1"/>
    </xf>
    <xf numFmtId="0" fontId="24" fillId="4" borderId="9" xfId="8" applyFont="1" applyFill="1" applyBorder="1" applyAlignment="1">
      <alignment horizontal="left"/>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11" borderId="9" xfId="0" applyFont="1" applyFill="1" applyBorder="1" applyAlignment="1">
      <alignment horizontal="center" vertical="center" wrapText="1"/>
    </xf>
    <xf numFmtId="0" fontId="24" fillId="4" borderId="9" xfId="8" applyFont="1" applyFill="1" applyBorder="1" applyAlignment="1">
      <alignment horizontal="left" vertical="center" wrapText="1"/>
    </xf>
    <xf numFmtId="0" fontId="24" fillId="0" borderId="0" xfId="0" applyFont="1" applyAlignment="1">
      <alignment vertical="center"/>
    </xf>
    <xf numFmtId="0" fontId="24" fillId="4" borderId="9" xfId="8" applyFont="1" applyFill="1" applyBorder="1" applyAlignment="1">
      <alignment horizontal="left" vertical="center"/>
    </xf>
    <xf numFmtId="165" fontId="4" fillId="0" borderId="9" xfId="13" applyNumberFormat="1" applyFont="1" applyFill="1" applyBorder="1" applyAlignment="1">
      <alignment horizontal="left" vertical="center" wrapText="1"/>
    </xf>
    <xf numFmtId="0" fontId="4" fillId="0" borderId="9" xfId="0" applyFont="1" applyBorder="1" applyAlignment="1">
      <alignment horizontal="left" wrapText="1"/>
    </xf>
    <xf numFmtId="0" fontId="4" fillId="0" borderId="9" xfId="0" applyFont="1" applyFill="1" applyBorder="1" applyAlignment="1">
      <alignment horizontal="left" vertical="center" wrapText="1"/>
    </xf>
    <xf numFmtId="0" fontId="24" fillId="4" borderId="9" xfId="0" applyFont="1" applyFill="1" applyBorder="1" applyAlignment="1">
      <alignment horizontal="left" vertical="center" wrapText="1"/>
    </xf>
    <xf numFmtId="0" fontId="24" fillId="0" borderId="27" xfId="0"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0" fontId="24" fillId="0" borderId="9" xfId="8" applyFont="1" applyFill="1" applyBorder="1" applyAlignment="1">
      <alignment wrapText="1"/>
    </xf>
    <xf numFmtId="165" fontId="1" fillId="0" borderId="23" xfId="13" applyNumberFormat="1" applyFont="1" applyFill="1" applyBorder="1" applyAlignment="1">
      <alignment horizontal="left" vertical="center" wrapText="1"/>
    </xf>
    <xf numFmtId="165" fontId="24" fillId="0" borderId="19"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24" fillId="0" borderId="9" xfId="8" applyNumberFormat="1" applyFont="1" applyFill="1" applyBorder="1" applyAlignment="1">
      <alignment horizontal="left" vertical="center"/>
    </xf>
    <xf numFmtId="0" fontId="24" fillId="0" borderId="9" xfId="8" applyFont="1" applyFill="1" applyBorder="1" applyAlignment="1">
      <alignment horizontal="left" vertical="center"/>
    </xf>
    <xf numFmtId="0" fontId="52" fillId="0" borderId="9" xfId="8" applyFont="1" applyFill="1" applyBorder="1" applyAlignment="1">
      <alignment horizontal="left" vertical="center"/>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168" fontId="24" fillId="0" borderId="23" xfId="5" applyNumberFormat="1" applyFont="1" applyFill="1" applyBorder="1" applyAlignment="1">
      <alignment horizontal="left" vertical="center"/>
    </xf>
    <xf numFmtId="7" fontId="24" fillId="0" borderId="9" xfId="2" applyNumberFormat="1" applyFont="1" applyFill="1" applyBorder="1" applyAlignment="1">
      <alignment horizontal="center"/>
    </xf>
    <xf numFmtId="165" fontId="24" fillId="0" borderId="9" xfId="8" applyNumberFormat="1" applyFont="1" applyFill="1" applyBorder="1" applyAlignment="1">
      <alignment horizontal="center"/>
    </xf>
    <xf numFmtId="0" fontId="4" fillId="0" borderId="9" xfId="0" applyFont="1" applyBorder="1" applyAlignment="1">
      <alignment horizontal="left"/>
    </xf>
    <xf numFmtId="37" fontId="30" fillId="7" borderId="9" xfId="1" applyNumberFormat="1" applyFont="1" applyFill="1" applyBorder="1" applyAlignment="1">
      <alignment horizontal="center" vertical="center" wrapText="1"/>
    </xf>
    <xf numFmtId="170" fontId="24" fillId="13" borderId="9" xfId="5" applyNumberFormat="1" applyFont="1" applyFill="1" applyBorder="1" applyAlignment="1">
      <alignment horizontal="center"/>
    </xf>
    <xf numFmtId="0" fontId="24" fillId="11" borderId="19" xfId="0" applyFont="1" applyFill="1" applyBorder="1" applyAlignment="1">
      <alignment horizontal="center" vertical="center" wrapText="1"/>
    </xf>
    <xf numFmtId="0" fontId="24" fillId="4" borderId="9" xfId="8" applyFont="1" applyFill="1" applyBorder="1" applyAlignment="1">
      <alignment horizontal="left"/>
    </xf>
    <xf numFmtId="0" fontId="24" fillId="4" borderId="9" xfId="8" applyFont="1" applyFill="1" applyBorder="1" applyAlignment="1">
      <alignment horizontal="center"/>
    </xf>
    <xf numFmtId="0" fontId="24" fillId="11" borderId="9" xfId="0" applyFont="1" applyFill="1" applyBorder="1" applyAlignment="1">
      <alignment horizontal="center" vertical="center" wrapText="1"/>
    </xf>
    <xf numFmtId="0" fontId="24" fillId="0" borderId="9" xfId="0" applyFont="1" applyBorder="1" applyAlignment="1"/>
    <xf numFmtId="0" fontId="24" fillId="0" borderId="18" xfId="0" applyFont="1" applyBorder="1" applyAlignment="1">
      <alignment wrapText="1"/>
    </xf>
    <xf numFmtId="0" fontId="24" fillId="0" borderId="0" xfId="0" applyFont="1" applyFill="1" applyBorder="1" applyAlignment="1">
      <alignment horizontal="center" vertical="center" wrapText="1"/>
    </xf>
    <xf numFmtId="0" fontId="24" fillId="16" borderId="9"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0" borderId="9" xfId="0" applyFont="1" applyBorder="1" applyAlignment="1">
      <alignment horizontal="left" vertical="center" wrapText="1"/>
    </xf>
    <xf numFmtId="0" fontId="4" fillId="0" borderId="9" xfId="0" applyFont="1" applyBorder="1" applyAlignment="1">
      <alignment horizontal="left" vertical="center" wrapText="1"/>
    </xf>
    <xf numFmtId="0" fontId="24" fillId="0" borderId="9" xfId="0" applyFont="1" applyFill="1" applyBorder="1" applyAlignment="1">
      <alignment horizontal="left" vertical="center" wrapText="1"/>
    </xf>
    <xf numFmtId="0" fontId="4" fillId="0" borderId="9" xfId="0" applyFont="1" applyFill="1" applyBorder="1" applyAlignment="1">
      <alignment horizontal="left" vertical="center" wrapText="1"/>
    </xf>
    <xf numFmtId="0" fontId="24" fillId="0" borderId="30" xfId="0" applyFont="1" applyFill="1" applyBorder="1" applyAlignment="1">
      <alignment vertical="center"/>
    </xf>
    <xf numFmtId="0" fontId="24" fillId="0" borderId="33" xfId="0" applyFont="1" applyFill="1" applyBorder="1" applyAlignment="1">
      <alignment vertical="center"/>
    </xf>
    <xf numFmtId="0" fontId="24" fillId="0" borderId="18" xfId="0" applyFont="1" applyBorder="1" applyAlignment="1">
      <alignment horizontal="left"/>
    </xf>
    <xf numFmtId="0" fontId="24" fillId="0" borderId="9" xfId="0" applyFont="1" applyFill="1" applyBorder="1" applyAlignment="1"/>
    <xf numFmtId="0" fontId="4" fillId="0" borderId="9" xfId="0" applyFont="1" applyFill="1" applyBorder="1" applyAlignment="1"/>
    <xf numFmtId="0" fontId="24" fillId="0" borderId="9" xfId="0" applyFont="1" applyFill="1" applyBorder="1" applyAlignment="1">
      <alignment horizontal="left"/>
    </xf>
    <xf numFmtId="0" fontId="24" fillId="4" borderId="9"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19" xfId="8" applyFont="1" applyBorder="1" applyAlignment="1"/>
    <xf numFmtId="0" fontId="24" fillId="0" borderId="9" xfId="0" applyFont="1" applyFill="1" applyBorder="1" applyAlignment="1">
      <alignment vertical="center" wrapText="1"/>
    </xf>
    <xf numFmtId="0" fontId="24" fillId="0" borderId="0" xfId="0" applyFont="1" applyAlignment="1">
      <alignment wrapText="1"/>
    </xf>
    <xf numFmtId="0" fontId="52" fillId="0" borderId="9" xfId="8" applyFont="1" applyFill="1" applyBorder="1" applyAlignment="1">
      <alignment horizontal="left" vertical="center"/>
    </xf>
    <xf numFmtId="0" fontId="24" fillId="11" borderId="9" xfId="0" applyFont="1" applyFill="1" applyBorder="1" applyAlignment="1">
      <alignment vertical="center" wrapText="1"/>
    </xf>
    <xf numFmtId="0" fontId="24" fillId="0" borderId="9" xfId="8" applyFont="1" applyFill="1" applyBorder="1" applyAlignment="1"/>
    <xf numFmtId="0" fontId="24" fillId="0" borderId="9" xfId="8" applyFont="1" applyBorder="1" applyAlignment="1"/>
    <xf numFmtId="0" fontId="4" fillId="0" borderId="9" xfId="0" applyFont="1" applyFill="1" applyBorder="1" applyAlignment="1">
      <alignment horizontal="left"/>
    </xf>
    <xf numFmtId="165" fontId="24" fillId="0" borderId="9" xfId="0" applyNumberFormat="1" applyFont="1" applyFill="1" applyBorder="1" applyAlignment="1">
      <alignment horizontal="center" vertical="center" wrapText="1"/>
    </xf>
    <xf numFmtId="0" fontId="24" fillId="11" borderId="9" xfId="0" applyFont="1" applyFill="1" applyBorder="1" applyAlignment="1">
      <alignment horizontal="left" vertical="center" wrapText="1"/>
    </xf>
    <xf numFmtId="0" fontId="4" fillId="0" borderId="9" xfId="0" applyFont="1" applyBorder="1" applyAlignment="1">
      <alignment horizontal="left"/>
    </xf>
    <xf numFmtId="0" fontId="24" fillId="0" borderId="9" xfId="0" applyFont="1" applyBorder="1" applyAlignment="1">
      <alignment horizontal="left"/>
    </xf>
    <xf numFmtId="0" fontId="24" fillId="0" borderId="0" xfId="0" applyFont="1" applyAlignment="1">
      <alignment horizontal="left" wrapText="1"/>
    </xf>
    <xf numFmtId="39" fontId="24" fillId="4" borderId="9" xfId="8" applyNumberFormat="1" applyFont="1" applyFill="1" applyBorder="1" applyAlignment="1">
      <alignment horizontal="center"/>
    </xf>
    <xf numFmtId="2" fontId="24" fillId="0" borderId="9" xfId="1" applyNumberFormat="1" applyFont="1" applyFill="1" applyBorder="1" applyAlignment="1">
      <alignment horizontal="center"/>
    </xf>
    <xf numFmtId="0" fontId="29" fillId="4" borderId="9" xfId="8" applyFont="1" applyFill="1" applyBorder="1" applyAlignment="1">
      <alignment horizontal="center"/>
    </xf>
    <xf numFmtId="0" fontId="4" fillId="0" borderId="9" xfId="8" applyFont="1" applyBorder="1" applyAlignment="1">
      <alignment horizontal="left"/>
    </xf>
    <xf numFmtId="2" fontId="4" fillId="0" borderId="9" xfId="8" applyNumberFormat="1" applyFont="1" applyFill="1" applyBorder="1" applyAlignment="1">
      <alignment horizontal="center"/>
    </xf>
    <xf numFmtId="169" fontId="4" fillId="0" borderId="9" xfId="2" applyNumberFormat="1" applyFont="1" applyFill="1" applyBorder="1" applyAlignment="1">
      <alignment horizontal="center"/>
    </xf>
    <xf numFmtId="2" fontId="4" fillId="0" borderId="9" xfId="8" applyNumberFormat="1" applyFont="1" applyFill="1" applyBorder="1" applyAlignment="1">
      <alignment horizontal="center" wrapText="1"/>
    </xf>
    <xf numFmtId="0" fontId="4" fillId="0" borderId="9" xfId="8" applyFont="1" applyFill="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52" fillId="4" borderId="9" xfId="8" applyFont="1" applyFill="1" applyBorder="1" applyAlignment="1">
      <alignment horizontal="left" vertical="center" wrapText="1"/>
    </xf>
    <xf numFmtId="0" fontId="29" fillId="4" borderId="9" xfId="8" applyFont="1" applyFill="1" applyBorder="1" applyAlignment="1">
      <alignment wrapText="1"/>
    </xf>
    <xf numFmtId="0" fontId="24" fillId="4" borderId="9" xfId="0" applyFont="1" applyFill="1" applyBorder="1" applyAlignment="1">
      <alignment wrapText="1"/>
    </xf>
    <xf numFmtId="0" fontId="4" fillId="0" borderId="19" xfId="8" applyFont="1" applyFill="1" applyBorder="1" applyAlignment="1">
      <alignment horizontal="left" vertical="center"/>
    </xf>
    <xf numFmtId="0" fontId="4" fillId="0" borderId="9" xfId="8" applyFont="1" applyFill="1" applyBorder="1" applyAlignment="1">
      <alignment horizontal="left"/>
    </xf>
    <xf numFmtId="0" fontId="4" fillId="0" borderId="9" xfId="8" applyFont="1" applyFill="1" applyBorder="1"/>
    <xf numFmtId="0" fontId="4" fillId="0" borderId="9" xfId="8" applyFont="1" applyFill="1" applyBorder="1" applyAlignment="1">
      <alignment horizontal="left" vertical="center"/>
    </xf>
    <xf numFmtId="169" fontId="4" fillId="0" borderId="9" xfId="8" applyNumberFormat="1" applyFont="1" applyFill="1" applyBorder="1" applyAlignment="1">
      <alignment horizontal="center"/>
    </xf>
    <xf numFmtId="0" fontId="30" fillId="0" borderId="9" xfId="8" applyFont="1" applyBorder="1" applyAlignment="1">
      <alignment horizontal="center"/>
    </xf>
    <xf numFmtId="0" fontId="30" fillId="0" borderId="9" xfId="8" applyFont="1" applyBorder="1" applyAlignment="1">
      <alignment horizontal="left" vertical="center" wrapText="1"/>
    </xf>
    <xf numFmtId="7" fontId="24" fillId="0" borderId="9" xfId="1" applyNumberFormat="1" applyFont="1" applyBorder="1" applyAlignment="1">
      <alignment horizontal="center" wrapText="1"/>
    </xf>
    <xf numFmtId="7" fontId="4" fillId="0" borderId="9" xfId="1" applyNumberFormat="1" applyFont="1" applyBorder="1" applyAlignment="1">
      <alignment horizontal="center" wrapText="1"/>
    </xf>
    <xf numFmtId="2" fontId="4" fillId="0" borderId="9" xfId="1" applyNumberFormat="1" applyFont="1" applyFill="1" applyBorder="1" applyAlignment="1">
      <alignment horizontal="center" wrapText="1"/>
    </xf>
    <xf numFmtId="178" fontId="4" fillId="0" borderId="9" xfId="0" applyNumberFormat="1" applyFont="1" applyFill="1" applyBorder="1" applyAlignment="1">
      <alignment horizontal="left" vertical="center" wrapText="1"/>
    </xf>
    <xf numFmtId="200" fontId="4" fillId="0" borderId="9" xfId="8" applyNumberFormat="1" applyFont="1" applyFill="1" applyBorder="1" applyAlignment="1">
      <alignment horizontal="center"/>
    </xf>
    <xf numFmtId="165" fontId="1" fillId="0" borderId="9" xfId="1" applyNumberFormat="1" applyFont="1" applyBorder="1" applyAlignment="1">
      <alignment horizontal="center" wrapText="1"/>
    </xf>
    <xf numFmtId="165" fontId="28" fillId="0" borderId="9" xfId="8" applyNumberFormat="1" applyBorder="1" applyAlignment="1">
      <alignment horizontal="center"/>
    </xf>
    <xf numFmtId="170" fontId="24" fillId="0" borderId="9" xfId="1" applyNumberFormat="1" applyFont="1" applyBorder="1" applyAlignment="1">
      <alignment horizontal="center" wrapText="1"/>
    </xf>
    <xf numFmtId="165" fontId="30" fillId="0" borderId="9" xfId="8" applyNumberFormat="1" applyFont="1" applyFill="1" applyBorder="1" applyAlignment="1">
      <alignment horizontal="center"/>
    </xf>
    <xf numFmtId="0" fontId="30" fillId="0" borderId="9" xfId="8" applyFont="1" applyFill="1" applyBorder="1" applyAlignment="1">
      <alignment wrapText="1"/>
    </xf>
    <xf numFmtId="0" fontId="30" fillId="0" borderId="0" xfId="8" applyFont="1" applyBorder="1" applyAlignment="1">
      <alignment horizontal="center"/>
    </xf>
    <xf numFmtId="0" fontId="30" fillId="4" borderId="0" xfId="8" applyFont="1" applyFill="1" applyAlignment="1">
      <alignment horizontal="left"/>
    </xf>
    <xf numFmtId="39" fontId="30" fillId="4" borderId="0" xfId="1" applyNumberFormat="1" applyFont="1" applyFill="1" applyAlignment="1">
      <alignment horizontal="center" wrapText="1"/>
    </xf>
    <xf numFmtId="0" fontId="30" fillId="4" borderId="0" xfId="8" applyFont="1" applyFill="1" applyAlignment="1">
      <alignment horizontal="center"/>
    </xf>
    <xf numFmtId="166" fontId="30" fillId="4" borderId="0" xfId="8" applyNumberFormat="1" applyFont="1" applyFill="1"/>
    <xf numFmtId="0" fontId="30" fillId="0" borderId="0" xfId="8" applyFont="1"/>
    <xf numFmtId="0" fontId="30" fillId="0" borderId="41" xfId="8" applyFont="1" applyBorder="1" applyAlignment="1">
      <alignment horizontal="center"/>
    </xf>
    <xf numFmtId="0" fontId="30" fillId="4" borderId="64" xfId="8" applyFont="1" applyFill="1" applyBorder="1" applyAlignment="1">
      <alignment horizontal="left"/>
    </xf>
    <xf numFmtId="0" fontId="30" fillId="4" borderId="65" xfId="8" applyFont="1" applyFill="1" applyBorder="1" applyAlignment="1">
      <alignment horizontal="left"/>
    </xf>
    <xf numFmtId="0" fontId="30" fillId="4" borderId="65" xfId="8" applyFont="1" applyFill="1" applyBorder="1"/>
    <xf numFmtId="0" fontId="30" fillId="0" borderId="39" xfId="8" applyFont="1" applyBorder="1" applyAlignment="1">
      <alignment horizontal="center"/>
    </xf>
    <xf numFmtId="0" fontId="30" fillId="4" borderId="67" xfId="8" applyFont="1" applyFill="1" applyBorder="1" applyAlignment="1">
      <alignment horizontal="left"/>
    </xf>
    <xf numFmtId="0" fontId="30" fillId="4" borderId="68" xfId="8" applyFont="1" applyFill="1" applyBorder="1" applyAlignment="1">
      <alignment horizontal="left"/>
    </xf>
    <xf numFmtId="0" fontId="30" fillId="4" borderId="68" xfId="8" applyFont="1" applyFill="1" applyBorder="1"/>
    <xf numFmtId="0" fontId="30" fillId="0" borderId="67" xfId="8" applyFont="1" applyBorder="1" applyAlignment="1">
      <alignment horizontal="left"/>
    </xf>
    <xf numFmtId="0" fontId="30" fillId="0" borderId="68" xfId="8" applyFont="1" applyBorder="1" applyAlignment="1">
      <alignment horizontal="left"/>
    </xf>
    <xf numFmtId="0" fontId="30" fillId="0" borderId="68" xfId="8" applyFont="1" applyBorder="1"/>
    <xf numFmtId="0" fontId="4" fillId="11" borderId="9" xfId="0" applyFont="1" applyFill="1" applyBorder="1" applyAlignment="1">
      <alignment horizontal="center" vertical="center" wrapText="1"/>
    </xf>
    <xf numFmtId="170" fontId="4" fillId="0" borderId="9" xfId="1" applyNumberFormat="1" applyFont="1" applyBorder="1" applyAlignment="1">
      <alignment horizontal="center" wrapText="1"/>
    </xf>
    <xf numFmtId="0" fontId="30" fillId="0" borderId="9" xfId="8" applyFont="1" applyBorder="1" applyAlignment="1">
      <alignment horizontal="left" vertical="center"/>
    </xf>
    <xf numFmtId="165" fontId="4" fillId="0" borderId="9" xfId="8" applyNumberFormat="1" applyFont="1" applyFill="1" applyBorder="1" applyAlignment="1">
      <alignment horizontal="left" vertical="center"/>
    </xf>
    <xf numFmtId="167" fontId="98" fillId="12" borderId="0" xfId="0" applyNumberFormat="1" applyFont="1" applyFill="1" applyAlignment="1">
      <alignment horizontal="center"/>
    </xf>
    <xf numFmtId="186" fontId="4" fillId="0" borderId="9" xfId="0" applyNumberFormat="1" applyFont="1" applyFill="1" applyBorder="1" applyAlignment="1">
      <alignment horizontal="center" vertical="center" wrapText="1"/>
    </xf>
    <xf numFmtId="0" fontId="30" fillId="4" borderId="9" xfId="8" applyFont="1" applyFill="1" applyBorder="1" applyAlignment="1">
      <alignment horizontal="center"/>
    </xf>
    <xf numFmtId="165" fontId="4" fillId="0" borderId="9" xfId="0" applyNumberFormat="1" applyFont="1" applyFill="1" applyBorder="1" applyAlignment="1">
      <alignment horizontal="left" vertical="center" wrapText="1"/>
    </xf>
    <xf numFmtId="170" fontId="4" fillId="0" borderId="9" xfId="0" applyNumberFormat="1" applyFont="1" applyFill="1" applyBorder="1" applyAlignment="1">
      <alignment horizontal="center" vertical="center" wrapText="1"/>
    </xf>
    <xf numFmtId="170" fontId="4" fillId="0" borderId="9" xfId="1" applyNumberFormat="1" applyFont="1" applyFill="1" applyBorder="1" applyAlignment="1">
      <alignment horizontal="center" wrapText="1"/>
    </xf>
    <xf numFmtId="7" fontId="4" fillId="0" borderId="9" xfId="2" applyNumberFormat="1" applyFont="1" applyFill="1" applyBorder="1" applyAlignment="1">
      <alignment horizontal="center" wrapText="1"/>
    </xf>
    <xf numFmtId="0" fontId="4" fillId="0" borderId="18" xfId="8" applyFont="1" applyFill="1" applyBorder="1" applyAlignment="1">
      <alignment wrapText="1"/>
    </xf>
    <xf numFmtId="0" fontId="1" fillId="0" borderId="23" xfId="0" applyFont="1" applyBorder="1" applyAlignment="1">
      <alignment horizontal="left"/>
    </xf>
    <xf numFmtId="2" fontId="24" fillId="4" borderId="23" xfId="0" applyNumberFormat="1" applyFont="1" applyFill="1" applyBorder="1" applyAlignment="1">
      <alignment horizontal="center"/>
    </xf>
    <xf numFmtId="0" fontId="1" fillId="4" borderId="33" xfId="0" applyFont="1" applyFill="1" applyBorder="1" applyAlignment="1">
      <alignment horizontal="center"/>
    </xf>
    <xf numFmtId="2" fontId="29" fillId="0" borderId="14" xfId="8" applyNumberFormat="1" applyFont="1" applyBorder="1" applyAlignment="1">
      <alignment horizontal="center"/>
    </xf>
    <xf numFmtId="0" fontId="28" fillId="0" borderId="14" xfId="8" applyBorder="1"/>
    <xf numFmtId="10" fontId="47" fillId="0" borderId="23" xfId="7" applyNumberFormat="1" applyFont="1" applyBorder="1" applyAlignment="1">
      <alignment horizontal="center" vertical="center" wrapText="1"/>
    </xf>
    <xf numFmtId="0" fontId="1" fillId="0" borderId="4" xfId="0" applyFont="1" applyBorder="1" applyAlignment="1">
      <alignment horizontal="left"/>
    </xf>
    <xf numFmtId="2" fontId="1" fillId="0" borderId="4" xfId="0" applyNumberFormat="1" applyFont="1" applyBorder="1" applyAlignment="1">
      <alignment horizontal="center"/>
    </xf>
    <xf numFmtId="2" fontId="4" fillId="0" borderId="4" xfId="0" applyNumberFormat="1" applyFont="1" applyFill="1" applyBorder="1" applyAlignment="1">
      <alignment horizontal="center"/>
    </xf>
    <xf numFmtId="2" fontId="4" fillId="4" borderId="4" xfId="0" applyNumberFormat="1" applyFont="1" applyFill="1" applyBorder="1" applyAlignment="1">
      <alignment horizontal="center"/>
    </xf>
    <xf numFmtId="2" fontId="24" fillId="4" borderId="4" xfId="0" applyNumberFormat="1" applyFont="1" applyFill="1" applyBorder="1" applyAlignment="1">
      <alignment horizontal="center"/>
    </xf>
    <xf numFmtId="0" fontId="28" fillId="0" borderId="4" xfId="8" applyBorder="1"/>
    <xf numFmtId="2" fontId="24" fillId="4" borderId="14" xfId="0" applyNumberFormat="1" applyFont="1" applyFill="1" applyBorder="1" applyAlignment="1">
      <alignment horizontal="center"/>
    </xf>
    <xf numFmtId="10" fontId="24" fillId="0" borderId="23" xfId="7" applyNumberFormat="1" applyFont="1" applyBorder="1" applyAlignment="1">
      <alignment horizontal="center" vertical="center" wrapText="1"/>
    </xf>
    <xf numFmtId="10" fontId="24" fillId="0" borderId="4" xfId="7" applyNumberFormat="1" applyFont="1" applyFill="1" applyBorder="1" applyAlignment="1">
      <alignment horizontal="center" vertical="center" wrapText="1"/>
    </xf>
    <xf numFmtId="2" fontId="24" fillId="0" borderId="32" xfId="0" applyNumberFormat="1" applyFont="1" applyFill="1" applyBorder="1" applyAlignment="1">
      <alignment horizontal="center"/>
    </xf>
    <xf numFmtId="10" fontId="4" fillId="0" borderId="14" xfId="7" applyNumberFormat="1" applyFont="1" applyFill="1" applyBorder="1" applyAlignment="1">
      <alignment horizontal="center" vertical="center" wrapText="1"/>
    </xf>
    <xf numFmtId="2" fontId="4" fillId="0" borderId="34" xfId="0" applyNumberFormat="1" applyFont="1" applyFill="1" applyBorder="1" applyAlignment="1">
      <alignment horizontal="center"/>
    </xf>
    <xf numFmtId="10" fontId="4" fillId="0" borderId="23" xfId="7" applyNumberFormat="1" applyFont="1" applyBorder="1" applyAlignment="1">
      <alignment horizontal="center" vertical="center" wrapText="1"/>
    </xf>
    <xf numFmtId="10" fontId="47" fillId="0" borderId="4" xfId="7" applyNumberFormat="1" applyFont="1" applyBorder="1" applyAlignment="1">
      <alignment horizontal="center" vertical="center" wrapText="1"/>
    </xf>
    <xf numFmtId="10" fontId="4" fillId="0" borderId="4" xfId="7" applyNumberFormat="1" applyFont="1" applyFill="1" applyBorder="1" applyAlignment="1">
      <alignment horizontal="center" vertical="center" wrapText="1"/>
    </xf>
    <xf numFmtId="10" fontId="30" fillId="4" borderId="4" xfId="3" applyNumberFormat="1" applyFont="1" applyFill="1" applyBorder="1" applyAlignment="1">
      <alignment horizontal="center"/>
    </xf>
    <xf numFmtId="10" fontId="29" fillId="4" borderId="4" xfId="3" applyNumberFormat="1" applyFont="1" applyFill="1" applyBorder="1" applyAlignment="1">
      <alignment horizontal="center"/>
    </xf>
    <xf numFmtId="10" fontId="47" fillId="0" borderId="14" xfId="7" applyNumberFormat="1" applyFont="1" applyBorder="1" applyAlignment="1">
      <alignment horizontal="center" vertical="center" wrapText="1"/>
    </xf>
    <xf numFmtId="10" fontId="30" fillId="4" borderId="14" xfId="3" applyNumberFormat="1" applyFont="1" applyFill="1" applyBorder="1" applyAlignment="1">
      <alignment horizontal="center"/>
    </xf>
    <xf numFmtId="10" fontId="29" fillId="4" borderId="14" xfId="3" applyNumberFormat="1" applyFont="1" applyFill="1" applyBorder="1" applyAlignment="1">
      <alignment horizontal="center"/>
    </xf>
    <xf numFmtId="0" fontId="108" fillId="4" borderId="9" xfId="12" applyFont="1" applyFill="1" applyBorder="1" applyAlignment="1">
      <alignment horizontal="center"/>
    </xf>
    <xf numFmtId="193" fontId="4" fillId="0" borderId="9" xfId="0" applyNumberFormat="1" applyFont="1" applyBorder="1" applyAlignment="1">
      <alignment horizontal="center"/>
    </xf>
    <xf numFmtId="7" fontId="24" fillId="0" borderId="87" xfId="2" applyNumberFormat="1" applyFont="1" applyFill="1" applyBorder="1" applyAlignment="1">
      <alignment horizontal="center" wrapText="1"/>
    </xf>
    <xf numFmtId="0" fontId="24" fillId="0" borderId="0" xfId="0" applyFont="1" applyAlignment="1">
      <alignment vertical="center" wrapText="1"/>
    </xf>
    <xf numFmtId="167" fontId="116" fillId="12" borderId="0" xfId="0" applyNumberFormat="1" applyFont="1" applyFill="1" applyAlignment="1">
      <alignment horizontal="center"/>
    </xf>
    <xf numFmtId="9" fontId="4" fillId="0" borderId="9" xfId="0" applyNumberFormat="1" applyFont="1" applyBorder="1" applyAlignment="1">
      <alignment horizontal="center" vertical="center" wrapText="1"/>
    </xf>
    <xf numFmtId="2" fontId="116" fillId="12" borderId="0" xfId="0" applyNumberFormat="1" applyFont="1" applyFill="1" applyAlignment="1">
      <alignment horizontal="center"/>
    </xf>
    <xf numFmtId="167" fontId="116" fillId="12" borderId="0" xfId="0" applyNumberFormat="1" applyFont="1" applyFill="1" applyAlignment="1">
      <alignment horizontal="left"/>
    </xf>
    <xf numFmtId="0" fontId="107" fillId="0" borderId="9" xfId="8" applyFont="1" applyBorder="1"/>
    <xf numFmtId="0" fontId="107" fillId="8" borderId="9" xfId="8" applyFont="1" applyFill="1" applyBorder="1"/>
    <xf numFmtId="2" fontId="107" fillId="0" borderId="9" xfId="8" applyNumberFormat="1" applyFont="1" applyBorder="1" applyAlignment="1">
      <alignment horizontal="center"/>
    </xf>
    <xf numFmtId="0" fontId="107" fillId="0" borderId="9" xfId="8" applyFont="1" applyBorder="1" applyAlignment="1">
      <alignment horizontal="center"/>
    </xf>
    <xf numFmtId="9" fontId="104" fillId="4" borderId="9" xfId="3" applyNumberFormat="1" applyFont="1" applyFill="1" applyBorder="1" applyAlignment="1">
      <alignment horizontal="center" vertical="center" wrapText="1"/>
    </xf>
    <xf numFmtId="9" fontId="104" fillId="0" borderId="9" xfId="0" applyNumberFormat="1" applyFont="1" applyBorder="1" applyAlignment="1">
      <alignment horizontal="center" vertical="center" wrapText="1"/>
    </xf>
    <xf numFmtId="9" fontId="4" fillId="0" borderId="0" xfId="3" applyFont="1" applyFill="1" applyAlignment="1">
      <alignment horizontal="center"/>
    </xf>
    <xf numFmtId="9" fontId="4" fillId="0" borderId="19" xfId="0" applyNumberFormat="1" applyFont="1" applyBorder="1" applyAlignment="1">
      <alignment horizontal="center" vertical="center" wrapText="1"/>
    </xf>
    <xf numFmtId="170" fontId="4" fillId="0" borderId="87" xfId="1" applyNumberFormat="1" applyFont="1" applyFill="1" applyBorder="1" applyAlignment="1">
      <alignment horizontal="center" vertical="center" wrapText="1"/>
    </xf>
    <xf numFmtId="7" fontId="4" fillId="0" borderId="87" xfId="2" applyNumberFormat="1" applyFont="1" applyFill="1" applyBorder="1" applyAlignment="1">
      <alignment horizontal="center" wrapText="1"/>
    </xf>
    <xf numFmtId="165" fontId="4" fillId="0" borderId="9" xfId="0" applyNumberFormat="1" applyFont="1" applyBorder="1" applyAlignment="1">
      <alignment horizontal="left" vertical="center" wrapText="1"/>
    </xf>
    <xf numFmtId="0" fontId="4" fillId="11" borderId="19" xfId="0" applyFont="1" applyFill="1" applyBorder="1" applyAlignment="1">
      <alignment horizontal="left" vertical="center" wrapText="1"/>
    </xf>
    <xf numFmtId="0" fontId="4" fillId="11" borderId="19" xfId="0" applyFont="1" applyFill="1" applyBorder="1" applyAlignment="1">
      <alignment horizontal="center" vertical="center" wrapText="1"/>
    </xf>
    <xf numFmtId="0" fontId="4" fillId="11" borderId="23" xfId="0" applyFont="1" applyFill="1" applyBorder="1" applyAlignment="1">
      <alignment horizontal="left" vertical="center" wrapText="1"/>
    </xf>
    <xf numFmtId="0" fontId="4" fillId="11" borderId="23" xfId="0" applyFont="1" applyFill="1" applyBorder="1" applyAlignment="1">
      <alignment horizontal="center" vertical="center" wrapText="1"/>
    </xf>
    <xf numFmtId="189" fontId="4" fillId="4" borderId="9" xfId="1" applyNumberFormat="1" applyFont="1" applyFill="1" applyBorder="1" applyAlignment="1">
      <alignment horizontal="center"/>
    </xf>
    <xf numFmtId="0" fontId="4" fillId="0" borderId="16" xfId="0" applyFont="1" applyBorder="1"/>
    <xf numFmtId="165" fontId="4" fillId="0" borderId="0" xfId="0" applyNumberFormat="1" applyFont="1" applyBorder="1" applyAlignment="1">
      <alignment horizontal="left" vertical="center" wrapText="1"/>
    </xf>
    <xf numFmtId="7" fontId="4" fillId="0" borderId="27" xfId="2" applyNumberFormat="1" applyFont="1" applyFill="1" applyBorder="1" applyAlignment="1">
      <alignment horizont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24" fillId="0" borderId="0" xfId="2" applyNumberFormat="1" applyFont="1" applyBorder="1" applyAlignment="1">
      <alignment horizontal="center" wrapText="1"/>
    </xf>
    <xf numFmtId="7" fontId="4" fillId="0" borderId="90" xfId="2" applyNumberFormat="1" applyFont="1" applyFill="1" applyBorder="1" applyAlignment="1">
      <alignment horizontal="center" wrapText="1"/>
    </xf>
    <xf numFmtId="165" fontId="4" fillId="0" borderId="27" xfId="0" applyNumberFormat="1" applyFont="1" applyBorder="1" applyAlignment="1">
      <alignment horizontal="left" vertical="center" wrapText="1"/>
    </xf>
    <xf numFmtId="189" fontId="4" fillId="0" borderId="0" xfId="6" applyNumberFormat="1" applyFont="1"/>
    <xf numFmtId="2" fontId="4" fillId="0" borderId="0" xfId="6" applyNumberFormat="1" applyFont="1" applyAlignment="1">
      <alignment horizontal="center"/>
    </xf>
    <xf numFmtId="0" fontId="30" fillId="0" borderId="0" xfId="8" applyFont="1" applyAlignment="1">
      <alignment horizontal="center"/>
    </xf>
    <xf numFmtId="2" fontId="30" fillId="0" borderId="0" xfId="8" applyNumberFormat="1" applyFont="1" applyAlignment="1">
      <alignment horizontal="center"/>
    </xf>
    <xf numFmtId="0" fontId="25" fillId="0" borderId="0" xfId="6" applyFont="1"/>
    <xf numFmtId="181" fontId="4" fillId="0" borderId="0" xfId="6" applyNumberFormat="1" applyFont="1"/>
    <xf numFmtId="0" fontId="4" fillId="0" borderId="9" xfId="6" applyFont="1" applyFill="1" applyBorder="1" applyAlignment="1">
      <alignment horizontal="left"/>
    </xf>
    <xf numFmtId="193" fontId="4" fillId="0" borderId="9" xfId="0" applyNumberFormat="1" applyFont="1" applyFill="1" applyBorder="1" applyAlignment="1">
      <alignment horizontal="center"/>
    </xf>
    <xf numFmtId="49" fontId="4" fillId="0" borderId="9" xfId="2" applyNumberFormat="1" applyFont="1" applyFill="1" applyBorder="1" applyAlignment="1">
      <alignment horizontal="center" vertical="center"/>
    </xf>
    <xf numFmtId="171" fontId="4" fillId="0" borderId="9" xfId="13" applyNumberFormat="1" applyFont="1" applyFill="1" applyBorder="1" applyAlignment="1">
      <alignment horizontal="center" vertical="center"/>
    </xf>
    <xf numFmtId="0" fontId="4" fillId="0" borderId="19" xfId="8" applyFont="1" applyFill="1" applyBorder="1" applyAlignment="1">
      <alignment horizontal="left" vertical="center" wrapText="1"/>
    </xf>
    <xf numFmtId="165" fontId="4" fillId="0" borderId="19" xfId="13" applyNumberFormat="1" applyFont="1" applyFill="1" applyBorder="1" applyAlignment="1">
      <alignment horizontal="left" vertical="center" wrapText="1"/>
    </xf>
    <xf numFmtId="0" fontId="4" fillId="0" borderId="16" xfId="8" applyFont="1" applyFill="1" applyBorder="1" applyAlignment="1">
      <alignment horizontal="center" vertical="center" wrapText="1"/>
    </xf>
    <xf numFmtId="0" fontId="30" fillId="0" borderId="0" xfId="8" applyFont="1" applyFill="1"/>
    <xf numFmtId="165" fontId="4" fillId="0" borderId="16" xfId="8" applyNumberFormat="1" applyFont="1" applyFill="1" applyBorder="1" applyAlignment="1">
      <alignment horizontal="center" vertical="center" wrapText="1"/>
    </xf>
    <xf numFmtId="0" fontId="4" fillId="0" borderId="9" xfId="8" applyFont="1" applyFill="1" applyBorder="1" applyAlignment="1">
      <alignment horizontal="left" vertical="center" wrapText="1"/>
    </xf>
    <xf numFmtId="165" fontId="4" fillId="0" borderId="16" xfId="13" applyNumberFormat="1" applyFont="1" applyFill="1" applyBorder="1" applyAlignment="1">
      <alignment horizontal="center" vertical="center" wrapText="1"/>
    </xf>
    <xf numFmtId="2" fontId="4" fillId="0" borderId="16" xfId="8" applyNumberFormat="1" applyFont="1" applyFill="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Fill="1" applyBorder="1" applyAlignment="1">
      <alignment horizontal="center" vertical="center" wrapText="1"/>
    </xf>
    <xf numFmtId="171" fontId="4" fillId="0" borderId="16" xfId="8" applyNumberFormat="1" applyFont="1" applyFill="1" applyBorder="1" applyAlignment="1">
      <alignment horizontal="center" vertical="center" wrapText="1"/>
    </xf>
    <xf numFmtId="0" fontId="30" fillId="0" borderId="0" xfId="8" applyFont="1" applyFill="1" applyAlignment="1">
      <alignment horizontal="left"/>
    </xf>
    <xf numFmtId="0" fontId="30" fillId="0" borderId="9" xfId="8" applyFont="1" applyFill="1" applyBorder="1"/>
    <xf numFmtId="0" fontId="30" fillId="0" borderId="9" xfId="8" applyFont="1" applyFill="1" applyBorder="1" applyAlignment="1">
      <alignment horizontal="center"/>
    </xf>
    <xf numFmtId="0" fontId="30" fillId="0" borderId="0" xfId="8" applyFont="1" applyFill="1" applyAlignment="1">
      <alignment horizontal="center"/>
    </xf>
    <xf numFmtId="0" fontId="0" fillId="0" borderId="9" xfId="3" applyNumberFormat="1" applyFont="1" applyBorder="1" applyAlignment="1">
      <alignment horizontal="center"/>
    </xf>
    <xf numFmtId="0" fontId="30" fillId="4" borderId="9" xfId="8" applyFont="1" applyFill="1" applyBorder="1" applyAlignment="1">
      <alignment horizontal="left" vertical="center"/>
    </xf>
    <xf numFmtId="0" fontId="4" fillId="4" borderId="48" xfId="8" applyFont="1" applyFill="1" applyBorder="1"/>
    <xf numFmtId="0" fontId="30" fillId="4" borderId="9" xfId="8" applyFont="1" applyFill="1" applyBorder="1"/>
    <xf numFmtId="2" fontId="0" fillId="4" borderId="23" xfId="0" applyNumberFormat="1" applyFont="1" applyFill="1" applyBorder="1" applyAlignment="1">
      <alignment horizontal="center"/>
    </xf>
    <xf numFmtId="0" fontId="0" fillId="4" borderId="14" xfId="0" applyFont="1" applyFill="1" applyBorder="1" applyAlignment="1">
      <alignment horizontal="center"/>
    </xf>
    <xf numFmtId="10" fontId="47" fillId="4" borderId="23" xfId="7" applyNumberFormat="1" applyFont="1" applyFill="1" applyBorder="1" applyAlignment="1">
      <alignment horizontal="center" vertical="center" wrapText="1"/>
    </xf>
    <xf numFmtId="0" fontId="74" fillId="0" borderId="23" xfId="8" applyFont="1" applyFill="1" applyBorder="1" applyAlignment="1">
      <alignment vertical="center" wrapText="1"/>
    </xf>
    <xf numFmtId="200" fontId="24" fillId="0" borderId="23" xfId="8" applyNumberFormat="1" applyFont="1" applyBorder="1" applyAlignment="1">
      <alignment horizontal="center"/>
    </xf>
    <xf numFmtId="0" fontId="24" fillId="0" borderId="14" xfId="0" applyFont="1" applyFill="1" applyBorder="1" applyAlignment="1">
      <alignment horizontal="center" vertical="center"/>
    </xf>
    <xf numFmtId="200" fontId="70" fillId="0" borderId="23" xfId="8" applyNumberFormat="1" applyFont="1" applyBorder="1" applyAlignment="1">
      <alignment horizontal="center"/>
    </xf>
    <xf numFmtId="0" fontId="70" fillId="0" borderId="14" xfId="0" applyFont="1" applyFill="1" applyBorder="1" applyAlignment="1">
      <alignment horizontal="center" vertical="center"/>
    </xf>
    <xf numFmtId="7" fontId="4" fillId="0" borderId="9" xfId="0" applyNumberFormat="1" applyFont="1" applyFill="1" applyBorder="1" applyAlignment="1">
      <alignment horizontal="center"/>
    </xf>
    <xf numFmtId="0" fontId="4" fillId="0" borderId="18" xfId="0" applyFont="1" applyFill="1" applyBorder="1"/>
    <xf numFmtId="2" fontId="104" fillId="0" borderId="0" xfId="0" applyNumberFormat="1" applyFont="1" applyAlignment="1">
      <alignment horizontal="center"/>
    </xf>
    <xf numFmtId="10" fontId="104" fillId="0" borderId="9" xfId="0" applyNumberFormat="1" applyFont="1" applyFill="1" applyBorder="1" applyAlignment="1">
      <alignment horizontal="center" vertical="center" wrapText="1"/>
    </xf>
    <xf numFmtId="165" fontId="4" fillId="0" borderId="9" xfId="8" applyNumberFormat="1" applyFont="1" applyFill="1" applyBorder="1" applyAlignment="1">
      <alignment horizontal="left"/>
    </xf>
    <xf numFmtId="170" fontId="4" fillId="0" borderId="16" xfId="1" applyNumberFormat="1" applyFont="1" applyFill="1" applyBorder="1" applyAlignment="1">
      <alignment vertical="center" wrapText="1"/>
    </xf>
    <xf numFmtId="7" fontId="4" fillId="0" borderId="16" xfId="2" applyNumberFormat="1" applyFont="1" applyFill="1" applyBorder="1" applyAlignment="1">
      <alignment wrapText="1"/>
    </xf>
    <xf numFmtId="0" fontId="4" fillId="0" borderId="9" xfId="0" applyFont="1" applyFill="1" applyBorder="1" applyAlignment="1">
      <alignment vertical="center" wrapText="1"/>
    </xf>
    <xf numFmtId="0" fontId="4" fillId="0" borderId="19" xfId="0" applyFont="1" applyFill="1" applyBorder="1" applyAlignment="1">
      <alignment vertical="center" wrapText="1"/>
    </xf>
    <xf numFmtId="9" fontId="24" fillId="0" borderId="18" xfId="3" applyFont="1" applyFill="1" applyBorder="1" applyAlignment="1">
      <alignment horizontal="center"/>
    </xf>
    <xf numFmtId="172" fontId="24" fillId="0" borderId="21" xfId="3" applyNumberFormat="1" applyFont="1" applyFill="1" applyBorder="1" applyAlignment="1">
      <alignment horizontal="center"/>
    </xf>
    <xf numFmtId="0" fontId="24" fillId="0" borderId="19" xfId="6" applyFont="1" applyFill="1" applyBorder="1"/>
    <xf numFmtId="165" fontId="109" fillId="0" borderId="19" xfId="8" applyNumberFormat="1" applyFont="1" applyFill="1" applyBorder="1" applyAlignment="1">
      <alignment vertical="center"/>
    </xf>
    <xf numFmtId="0" fontId="24" fillId="0" borderId="87" xfId="6" applyFont="1" applyFill="1" applyBorder="1"/>
    <xf numFmtId="0" fontId="4" fillId="0" borderId="19" xfId="6" applyFont="1" applyFill="1" applyBorder="1" applyAlignment="1">
      <alignment vertical="center"/>
    </xf>
    <xf numFmtId="0" fontId="110" fillId="0" borderId="87" xfId="8" applyFont="1" applyFill="1" applyBorder="1" applyAlignment="1">
      <alignment vertical="center"/>
    </xf>
    <xf numFmtId="0" fontId="30" fillId="0" borderId="87" xfId="8" applyFont="1" applyFill="1" applyBorder="1" applyAlignment="1">
      <alignment vertical="center"/>
    </xf>
    <xf numFmtId="0" fontId="104" fillId="0" borderId="19" xfId="0" applyFont="1" applyFill="1" applyBorder="1" applyAlignment="1">
      <alignment horizontal="center" vertical="center" wrapText="1"/>
    </xf>
    <xf numFmtId="0" fontId="30" fillId="4" borderId="9" xfId="8" applyFont="1" applyFill="1" applyBorder="1" applyAlignment="1">
      <alignment horizontal="left"/>
    </xf>
    <xf numFmtId="39" fontId="4" fillId="7" borderId="9" xfId="5" applyNumberFormat="1" applyFont="1" applyFill="1" applyBorder="1" applyAlignment="1">
      <alignment horizontal="center"/>
    </xf>
    <xf numFmtId="180" fontId="0" fillId="0" borderId="9" xfId="0" applyNumberFormat="1" applyFont="1" applyFill="1" applyBorder="1"/>
    <xf numFmtId="180" fontId="4" fillId="0" borderId="9" xfId="0" applyNumberFormat="1" applyFont="1" applyBorder="1"/>
    <xf numFmtId="165" fontId="0" fillId="0" borderId="9" xfId="0" applyNumberFormat="1" applyFont="1" applyBorder="1"/>
    <xf numFmtId="1" fontId="0" fillId="0" borderId="9" xfId="0" applyNumberFormat="1" applyFont="1" applyFill="1" applyBorder="1" applyAlignment="1">
      <alignment horizontal="center"/>
    </xf>
    <xf numFmtId="170" fontId="0" fillId="0" borderId="9" xfId="0" applyNumberFormat="1" applyFont="1" applyBorder="1" applyAlignment="1">
      <alignment horizontal="center"/>
    </xf>
    <xf numFmtId="9" fontId="0" fillId="0" borderId="9" xfId="0" applyNumberFormat="1" applyFont="1" applyBorder="1"/>
    <xf numFmtId="7" fontId="0" fillId="0" borderId="9" xfId="0" applyNumberFormat="1" applyFont="1" applyFill="1" applyBorder="1"/>
    <xf numFmtId="171" fontId="4" fillId="0" borderId="9" xfId="0" applyNumberFormat="1" applyFont="1" applyBorder="1"/>
    <xf numFmtId="0" fontId="4" fillId="0" borderId="18" xfId="0" applyFont="1" applyFill="1" applyBorder="1" applyAlignment="1">
      <alignment wrapText="1"/>
    </xf>
    <xf numFmtId="0" fontId="24" fillId="0" borderId="0" xfId="13" applyFont="1" applyFill="1" applyBorder="1" applyAlignment="1"/>
    <xf numFmtId="0" fontId="4" fillId="0" borderId="0" xfId="0" applyFont="1" applyAlignment="1">
      <alignment horizontal="center" vertical="center"/>
    </xf>
    <xf numFmtId="168" fontId="4" fillId="0" borderId="0" xfId="1" applyNumberFormat="1" applyFont="1" applyAlignment="1">
      <alignment horizontal="center" vertical="center"/>
    </xf>
    <xf numFmtId="0" fontId="39" fillId="0" borderId="0" xfId="0" applyFont="1" applyFill="1" applyBorder="1" applyAlignment="1">
      <alignment horizontal="left"/>
    </xf>
    <xf numFmtId="0" fontId="24" fillId="0" borderId="0" xfId="0" applyFont="1" applyFill="1" applyBorder="1" applyAlignment="1">
      <alignment horizontal="left" wrapText="1"/>
    </xf>
    <xf numFmtId="2" fontId="24" fillId="8" borderId="23" xfId="0" applyNumberFormat="1" applyFont="1" applyFill="1" applyBorder="1" applyAlignment="1">
      <alignment horizontal="left" vertical="top" wrapText="1"/>
    </xf>
    <xf numFmtId="0" fontId="4" fillId="16" borderId="45" xfId="0" applyFont="1" applyFill="1" applyBorder="1" applyAlignment="1">
      <alignment horizontal="left" vertical="top"/>
    </xf>
    <xf numFmtId="0" fontId="4" fillId="16" borderId="15" xfId="0" applyFont="1" applyFill="1" applyBorder="1" applyAlignment="1">
      <alignment horizontal="left" vertical="top"/>
    </xf>
    <xf numFmtId="9" fontId="4" fillId="0" borderId="48" xfId="0" applyNumberFormat="1" applyFont="1" applyFill="1" applyBorder="1" applyAlignment="1">
      <alignment horizontal="left" vertical="center" wrapText="1"/>
    </xf>
    <xf numFmtId="0" fontId="24" fillId="8" borderId="35" xfId="0" applyFont="1" applyFill="1" applyBorder="1" applyAlignment="1">
      <alignment horizontal="center"/>
    </xf>
    <xf numFmtId="9" fontId="24" fillId="0" borderId="4" xfId="0" applyNumberFormat="1" applyFont="1" applyFill="1" applyBorder="1" applyAlignment="1">
      <alignment horizontal="left" vertical="top" wrapText="1"/>
    </xf>
    <xf numFmtId="0" fontId="4" fillId="0" borderId="94" xfId="0" applyFont="1" applyFill="1" applyBorder="1" applyAlignment="1">
      <alignment horizontal="left" vertical="center" wrapText="1"/>
    </xf>
    <xf numFmtId="0" fontId="4" fillId="0" borderId="86" xfId="0" applyFont="1" applyFill="1" applyBorder="1" applyAlignment="1">
      <alignment horizontal="left" vertical="center" wrapText="1"/>
    </xf>
    <xf numFmtId="0" fontId="4" fillId="0" borderId="48" xfId="0" applyFont="1" applyFill="1" applyBorder="1" applyAlignment="1">
      <alignment horizontal="left" vertical="center" wrapText="1"/>
    </xf>
    <xf numFmtId="0" fontId="4" fillId="0" borderId="48" xfId="0" applyFont="1" applyFill="1" applyBorder="1" applyAlignment="1">
      <alignment horizontal="left" vertical="top" wrapText="1"/>
    </xf>
    <xf numFmtId="0" fontId="4" fillId="0" borderId="75" xfId="0" applyFont="1" applyFill="1" applyBorder="1" applyAlignment="1">
      <alignment horizontal="left" vertical="top" wrapText="1"/>
    </xf>
    <xf numFmtId="1" fontId="24" fillId="0" borderId="16" xfId="3" applyNumberFormat="1" applyFont="1" applyFill="1" applyBorder="1" applyAlignment="1">
      <alignment horizontal="center"/>
    </xf>
    <xf numFmtId="0" fontId="24" fillId="0" borderId="18" xfId="8" applyFont="1" applyFill="1" applyBorder="1"/>
    <xf numFmtId="0" fontId="24" fillId="0" borderId="14" xfId="8" applyFont="1" applyFill="1" applyBorder="1" applyAlignment="1">
      <alignment horizontal="left"/>
    </xf>
    <xf numFmtId="9" fontId="24" fillId="0" borderId="35" xfId="3" applyFont="1" applyFill="1" applyBorder="1" applyAlignment="1">
      <alignment horizontal="center"/>
    </xf>
    <xf numFmtId="0" fontId="24" fillId="0" borderId="34" xfId="8" applyFont="1" applyFill="1" applyBorder="1"/>
    <xf numFmtId="9" fontId="4" fillId="0" borderId="37" xfId="3" applyFont="1" applyFill="1" applyBorder="1" applyAlignment="1">
      <alignment horizontal="center"/>
    </xf>
    <xf numFmtId="0" fontId="24" fillId="0" borderId="32" xfId="8" applyFont="1" applyFill="1" applyBorder="1"/>
    <xf numFmtId="9" fontId="4" fillId="0" borderId="35" xfId="3" applyFont="1" applyFill="1" applyBorder="1" applyAlignment="1">
      <alignment horizontal="center"/>
    </xf>
    <xf numFmtId="0" fontId="4" fillId="0" borderId="34" xfId="8" applyFont="1" applyFill="1" applyBorder="1"/>
    <xf numFmtId="9" fontId="24" fillId="0" borderId="25" xfId="3" applyFont="1" applyFill="1" applyBorder="1" applyAlignment="1">
      <alignment horizontal="center"/>
    </xf>
    <xf numFmtId="0" fontId="24" fillId="0" borderId="26" xfId="8" applyFont="1" applyFill="1" applyBorder="1"/>
    <xf numFmtId="0" fontId="4" fillId="4" borderId="19" xfId="0" applyFont="1" applyFill="1" applyBorder="1" applyAlignment="1">
      <alignment vertical="center" wrapText="1"/>
    </xf>
    <xf numFmtId="4" fontId="4" fillId="4" borderId="9" xfId="8" applyNumberFormat="1" applyFont="1" applyFill="1" applyBorder="1" applyAlignment="1">
      <alignment horizontal="center"/>
    </xf>
    <xf numFmtId="169" fontId="4" fillId="4" borderId="9" xfId="2" applyNumberFormat="1" applyFont="1" applyFill="1" applyBorder="1" applyAlignment="1">
      <alignment horizontal="center" vertical="center"/>
    </xf>
    <xf numFmtId="0" fontId="4" fillId="4" borderId="9" xfId="12" applyFont="1" applyFill="1" applyBorder="1" applyAlignment="1">
      <alignment horizontal="center" vertical="center"/>
    </xf>
    <xf numFmtId="0" fontId="104" fillId="11" borderId="9" xfId="0" applyFont="1" applyFill="1" applyBorder="1" applyAlignment="1">
      <alignment horizontal="center" vertical="center" wrapText="1"/>
    </xf>
    <xf numFmtId="0" fontId="107" fillId="0" borderId="9" xfId="8" applyFont="1" applyFill="1" applyBorder="1" applyAlignment="1">
      <alignment vertical="top" wrapText="1"/>
    </xf>
    <xf numFmtId="10" fontId="107" fillId="0" borderId="9" xfId="8" applyNumberFormat="1" applyFont="1" applyFill="1" applyBorder="1" applyAlignment="1">
      <alignment vertical="top" wrapText="1"/>
    </xf>
    <xf numFmtId="9" fontId="104" fillId="0" borderId="9" xfId="15" applyFont="1" applyFill="1" applyBorder="1"/>
    <xf numFmtId="10" fontId="107" fillId="4" borderId="9" xfId="8" applyNumberFormat="1" applyFont="1" applyFill="1" applyBorder="1" applyAlignment="1">
      <alignment vertical="top" wrapText="1"/>
    </xf>
    <xf numFmtId="0" fontId="29" fillId="0" borderId="9" xfId="8" applyFont="1" applyFill="1" applyBorder="1" applyAlignment="1"/>
    <xf numFmtId="0" fontId="24" fillId="25" borderId="9" xfId="0" applyFont="1" applyFill="1" applyBorder="1" applyAlignment="1">
      <alignment horizontal="center" vertical="center" wrapText="1"/>
    </xf>
    <xf numFmtId="0" fontId="4" fillId="0" borderId="23" xfId="0" applyFont="1" applyFill="1" applyBorder="1" applyAlignment="1">
      <alignment horizontal="left"/>
    </xf>
    <xf numFmtId="170" fontId="4" fillId="0" borderId="16" xfId="1" applyNumberFormat="1" applyFont="1" applyFill="1" applyBorder="1" applyAlignment="1">
      <alignment horizontal="left" vertical="center" wrapText="1"/>
    </xf>
    <xf numFmtId="7" fontId="4" fillId="0" borderId="16" xfId="2" applyNumberFormat="1" applyFont="1" applyFill="1" applyBorder="1" applyAlignment="1">
      <alignment horizontal="left" wrapText="1"/>
    </xf>
    <xf numFmtId="7" fontId="4" fillId="0" borderId="20" xfId="2" applyNumberFormat="1" applyFont="1" applyFill="1" applyBorder="1" applyAlignment="1">
      <alignment horizontal="left" wrapText="1"/>
    </xf>
    <xf numFmtId="199" fontId="24" fillId="0" borderId="9" xfId="0" applyNumberFormat="1" applyFont="1" applyBorder="1" applyAlignment="1">
      <alignment horizontal="center" vertical="center" wrapText="1"/>
    </xf>
    <xf numFmtId="0" fontId="62" fillId="0" borderId="0" xfId="17"/>
    <xf numFmtId="0" fontId="16" fillId="9" borderId="0" xfId="5" applyFont="1" applyFill="1" applyAlignment="1">
      <alignment horizontal="center"/>
    </xf>
    <xf numFmtId="167" fontId="44" fillId="12" borderId="0" xfId="0" applyNumberFormat="1" applyFont="1" applyFill="1" applyAlignment="1">
      <alignment horizontal="center"/>
    </xf>
    <xf numFmtId="167" fontId="98" fillId="12" borderId="9" xfId="0" applyNumberFormat="1" applyFont="1" applyFill="1" applyBorder="1" applyAlignment="1">
      <alignment horizontal="center"/>
    </xf>
    <xf numFmtId="169" fontId="4" fillId="0" borderId="9" xfId="2" applyNumberFormat="1" applyFont="1" applyBorder="1" applyAlignment="1">
      <alignment horizontal="center"/>
    </xf>
    <xf numFmtId="0" fontId="43" fillId="0" borderId="0" xfId="5" applyFont="1" applyAlignment="1">
      <alignment horizontal="left"/>
    </xf>
    <xf numFmtId="0" fontId="0" fillId="4" borderId="9" xfId="0" applyFont="1" applyFill="1" applyBorder="1" applyAlignment="1">
      <alignment horizontal="left"/>
    </xf>
    <xf numFmtId="0" fontId="4" fillId="4" borderId="9" xfId="0" applyFont="1" applyFill="1" applyBorder="1" applyAlignment="1">
      <alignment horizontal="left"/>
    </xf>
    <xf numFmtId="0" fontId="44" fillId="0" borderId="0" xfId="0" applyFont="1" applyFill="1" applyAlignment="1"/>
    <xf numFmtId="0" fontId="29" fillId="0" borderId="40" xfId="8" applyFont="1" applyBorder="1" applyAlignment="1"/>
    <xf numFmtId="0" fontId="4" fillId="0" borderId="19" xfId="8" applyFont="1" applyBorder="1" applyAlignment="1"/>
    <xf numFmtId="0" fontId="24" fillId="0" borderId="0" xfId="8" applyFont="1" applyBorder="1" applyAlignment="1"/>
    <xf numFmtId="0" fontId="24" fillId="0" borderId="0" xfId="8" applyFont="1" applyAlignment="1"/>
    <xf numFmtId="0" fontId="24" fillId="0" borderId="14" xfId="8" applyFont="1" applyFill="1" applyBorder="1" applyAlignment="1"/>
    <xf numFmtId="0" fontId="4" fillId="0" borderId="4" xfId="8" applyFont="1" applyFill="1" applyBorder="1" applyAlignment="1"/>
    <xf numFmtId="0" fontId="4" fillId="0" borderId="9" xfId="8" applyFont="1" applyFill="1" applyBorder="1" applyAlignment="1"/>
    <xf numFmtId="0" fontId="4" fillId="0" borderId="14" xfId="8" applyFont="1" applyFill="1" applyBorder="1" applyAlignment="1"/>
    <xf numFmtId="0" fontId="24" fillId="0" borderId="23" xfId="8" applyFont="1" applyFill="1" applyBorder="1" applyAlignment="1"/>
    <xf numFmtId="0" fontId="24" fillId="11" borderId="9" xfId="0" applyFont="1" applyFill="1" applyBorder="1" applyAlignment="1">
      <alignment vertical="center"/>
    </xf>
    <xf numFmtId="0" fontId="24" fillId="0" borderId="9" xfId="0" applyFont="1" applyFill="1" applyBorder="1" applyAlignment="1">
      <alignment vertical="center"/>
    </xf>
    <xf numFmtId="0" fontId="29" fillId="0" borderId="23" xfId="8" applyFont="1" applyFill="1" applyBorder="1" applyAlignment="1"/>
    <xf numFmtId="0" fontId="39" fillId="0" borderId="0" xfId="0" applyFont="1" applyBorder="1" applyAlignment="1">
      <alignment vertical="center" wrapText="1"/>
    </xf>
    <xf numFmtId="3" fontId="24" fillId="0" borderId="9" xfId="0" applyNumberFormat="1" applyFont="1" applyFill="1" applyBorder="1" applyAlignment="1">
      <alignment vertical="center" wrapText="1"/>
    </xf>
    <xf numFmtId="0" fontId="52" fillId="0" borderId="0" xfId="0" applyFont="1" applyFill="1" applyAlignment="1"/>
    <xf numFmtId="0" fontId="30" fillId="0" borderId="9" xfId="8" applyFont="1" applyFill="1" applyBorder="1" applyAlignment="1"/>
    <xf numFmtId="0" fontId="4" fillId="0" borderId="0" xfId="0" applyFont="1" applyAlignment="1"/>
    <xf numFmtId="2" fontId="4" fillId="0" borderId="9" xfId="0" applyNumberFormat="1" applyFont="1" applyBorder="1" applyAlignment="1">
      <alignment horizontal="center" wrapText="1"/>
    </xf>
    <xf numFmtId="2" fontId="24" fillId="0" borderId="9" xfId="0" applyNumberFormat="1" applyFont="1" applyBorder="1" applyAlignment="1">
      <alignment horizontal="center" wrapText="1"/>
    </xf>
    <xf numFmtId="43" fontId="24" fillId="0" borderId="16" xfId="1" applyFont="1" applyBorder="1"/>
    <xf numFmtId="44" fontId="24" fillId="0" borderId="18" xfId="2" applyFont="1" applyFill="1" applyBorder="1"/>
    <xf numFmtId="171" fontId="96" fillId="13" borderId="9" xfId="0" applyNumberFormat="1" applyFont="1" applyFill="1" applyBorder="1" applyAlignment="1">
      <alignment horizontal="center" wrapText="1"/>
    </xf>
    <xf numFmtId="171" fontId="0" fillId="0" borderId="9" xfId="2" applyNumberFormat="1" applyFont="1" applyBorder="1" applyAlignment="1">
      <alignment horizontal="center"/>
    </xf>
    <xf numFmtId="171" fontId="0" fillId="0" borderId="9" xfId="0" applyNumberFormat="1" applyBorder="1" applyAlignment="1">
      <alignment horizontal="center"/>
    </xf>
    <xf numFmtId="171" fontId="0" fillId="20" borderId="9" xfId="0" applyNumberFormat="1" applyFill="1" applyBorder="1" applyAlignment="1">
      <alignment horizontal="center"/>
    </xf>
    <xf numFmtId="171" fontId="4" fillId="0" borderId="9" xfId="0" applyNumberFormat="1" applyFont="1" applyBorder="1" applyAlignment="1">
      <alignment horizontal="center"/>
    </xf>
    <xf numFmtId="9" fontId="98" fillId="0" borderId="9" xfId="3" applyFont="1" applyBorder="1" applyAlignment="1">
      <alignment horizontal="center" vertical="center" wrapText="1"/>
    </xf>
    <xf numFmtId="172" fontId="4" fillId="4" borderId="9" xfId="3" applyNumberFormat="1" applyFont="1" applyFill="1" applyBorder="1" applyAlignment="1">
      <alignment horizontal="center" vertical="center" wrapText="1"/>
    </xf>
    <xf numFmtId="9" fontId="98" fillId="0" borderId="9" xfId="3" applyFont="1" applyBorder="1" applyAlignment="1">
      <alignment horizontal="center" wrapText="1"/>
    </xf>
    <xf numFmtId="172" fontId="4" fillId="0" borderId="9" xfId="0" applyNumberFormat="1" applyFont="1" applyFill="1" applyBorder="1" applyAlignment="1">
      <alignment horizontal="center" vertical="center" wrapText="1"/>
    </xf>
    <xf numFmtId="172" fontId="24" fillId="0" borderId="9" xfId="0" applyNumberFormat="1" applyFont="1" applyFill="1" applyBorder="1" applyAlignment="1">
      <alignment horizontal="center" vertical="center" wrapText="1"/>
    </xf>
    <xf numFmtId="0" fontId="44" fillId="6" borderId="0" xfId="0" applyFont="1" applyFill="1" applyAlignment="1">
      <alignment horizontal="center"/>
    </xf>
    <xf numFmtId="0" fontId="24" fillId="4" borderId="9" xfId="8" applyFont="1" applyFill="1" applyBorder="1" applyAlignment="1">
      <alignment horizontal="left"/>
    </xf>
    <xf numFmtId="0" fontId="0" fillId="0" borderId="23" xfId="0" applyFont="1" applyBorder="1" applyAlignment="1">
      <alignment horizontal="left" vertical="center" wrapText="1"/>
    </xf>
    <xf numFmtId="0" fontId="24" fillId="4" borderId="9" xfId="0" applyFont="1" applyFill="1" applyBorder="1" applyAlignment="1">
      <alignment horizontal="center" vertical="center" wrapText="1"/>
    </xf>
    <xf numFmtId="2" fontId="0" fillId="4" borderId="9" xfId="1" applyNumberFormat="1" applyFont="1" applyFill="1" applyBorder="1"/>
    <xf numFmtId="44" fontId="4" fillId="4" borderId="9" xfId="2" applyFont="1" applyFill="1" applyBorder="1"/>
    <xf numFmtId="7" fontId="0" fillId="0" borderId="9" xfId="0" applyNumberFormat="1" applyFont="1" applyBorder="1"/>
    <xf numFmtId="165" fontId="120" fillId="0" borderId="8" xfId="0" applyNumberFormat="1" applyFont="1" applyBorder="1" applyAlignment="1">
      <alignment horizontal="center" vertical="center" wrapText="1"/>
    </xf>
    <xf numFmtId="165" fontId="120" fillId="0" borderId="9" xfId="0" applyNumberFormat="1" applyFont="1" applyBorder="1" applyAlignment="1">
      <alignment horizontal="center" vertical="center" wrapText="1"/>
    </xf>
    <xf numFmtId="0" fontId="120" fillId="0" borderId="10" xfId="0" applyFont="1" applyBorder="1" applyAlignment="1">
      <alignment horizontal="left" vertical="center" wrapText="1"/>
    </xf>
    <xf numFmtId="14" fontId="120" fillId="0" borderId="9" xfId="0" applyNumberFormat="1" applyFont="1" applyBorder="1" applyAlignment="1">
      <alignment horizontal="center" vertical="center" wrapText="1"/>
    </xf>
    <xf numFmtId="0" fontId="4" fillId="11" borderId="9" xfId="6" applyFont="1" applyFill="1" applyBorder="1" applyAlignment="1">
      <alignment horizontal="center" vertical="center" wrapText="1"/>
    </xf>
    <xf numFmtId="0" fontId="4" fillId="11" borderId="9" xfId="5" applyFont="1" applyFill="1" applyBorder="1" applyAlignment="1">
      <alignment horizontal="center" vertical="center" wrapText="1"/>
    </xf>
    <xf numFmtId="166" fontId="4" fillId="11" borderId="9" xfId="5" applyNumberFormat="1" applyFont="1" applyFill="1" applyBorder="1" applyAlignment="1">
      <alignment horizontal="center" vertical="center" wrapText="1"/>
    </xf>
    <xf numFmtId="168" fontId="4" fillId="0" borderId="9" xfId="5" applyNumberFormat="1" applyFont="1" applyBorder="1" applyAlignment="1">
      <alignment horizontal="center"/>
    </xf>
    <xf numFmtId="168" fontId="4" fillId="0" borderId="9" xfId="5" applyNumberFormat="1" applyFont="1" applyBorder="1"/>
    <xf numFmtId="0" fontId="4" fillId="0" borderId="9" xfId="5" applyNumberFormat="1" applyFont="1" applyFill="1" applyBorder="1" applyAlignment="1">
      <alignment horizontal="center"/>
    </xf>
    <xf numFmtId="171" fontId="4" fillId="7" borderId="9" xfId="5" applyNumberFormat="1" applyFont="1" applyFill="1" applyBorder="1" applyAlignment="1">
      <alignment horizontal="center"/>
    </xf>
    <xf numFmtId="165" fontId="4" fillId="4" borderId="9" xfId="6" applyNumberFormat="1" applyFont="1" applyFill="1" applyBorder="1" applyAlignment="1">
      <alignment horizontal="left" vertical="center" wrapText="1" indent="3"/>
    </xf>
    <xf numFmtId="9" fontId="4" fillId="7" borderId="9" xfId="3" applyFont="1" applyFill="1" applyBorder="1" applyAlignment="1">
      <alignment horizontal="center"/>
    </xf>
    <xf numFmtId="168" fontId="4" fillId="4" borderId="0" xfId="5" applyNumberFormat="1" applyFont="1" applyFill="1" applyBorder="1" applyAlignment="1">
      <alignment horizontal="left" vertical="center"/>
    </xf>
    <xf numFmtId="170" fontId="4" fillId="0" borderId="9" xfId="0" applyNumberFormat="1" applyFont="1" applyBorder="1" applyAlignment="1">
      <alignment horizontal="center"/>
    </xf>
    <xf numFmtId="168" fontId="4" fillId="4" borderId="9" xfId="5" applyNumberFormat="1" applyFont="1" applyFill="1" applyBorder="1" applyAlignment="1">
      <alignment horizontal="center" vertical="center"/>
    </xf>
    <xf numFmtId="43"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206" fontId="4" fillId="0" borderId="0" xfId="0" applyNumberFormat="1" applyFont="1"/>
    <xf numFmtId="205" fontId="4" fillId="26" borderId="0" xfId="0" applyNumberFormat="1" applyFont="1" applyFill="1"/>
    <xf numFmtId="207" fontId="4" fillId="0" borderId="0" xfId="0" applyNumberFormat="1" applyFont="1"/>
    <xf numFmtId="171" fontId="4" fillId="27" borderId="9" xfId="2" applyNumberFormat="1" applyFont="1" applyFill="1" applyBorder="1" applyAlignment="1">
      <alignment horizontal="center"/>
    </xf>
    <xf numFmtId="205" fontId="4" fillId="0" borderId="0" xfId="0" applyNumberFormat="1" applyFont="1"/>
    <xf numFmtId="171" fontId="4" fillId="4" borderId="9" xfId="13" applyNumberFormat="1" applyFont="1" applyFill="1" applyBorder="1" applyAlignment="1">
      <alignment horizontal="center"/>
    </xf>
    <xf numFmtId="7" fontId="4" fillId="4" borderId="23" xfId="2" applyNumberFormat="1" applyFont="1" applyFill="1" applyBorder="1" applyAlignment="1">
      <alignment horizontal="left"/>
    </xf>
    <xf numFmtId="43" fontId="44" fillId="0" borderId="9" xfId="1" applyFont="1" applyBorder="1"/>
    <xf numFmtId="43" fontId="24" fillId="0" borderId="9" xfId="1" applyFont="1" applyBorder="1"/>
    <xf numFmtId="205" fontId="44" fillId="0" borderId="9" xfId="0" applyNumberFormat="1" applyFont="1" applyBorder="1"/>
    <xf numFmtId="205" fontId="24" fillId="0" borderId="9" xfId="0" applyNumberFormat="1" applyFont="1" applyBorder="1"/>
    <xf numFmtId="205" fontId="24" fillId="26" borderId="9" xfId="0" applyNumberFormat="1" applyFont="1" applyFill="1" applyBorder="1"/>
    <xf numFmtId="206" fontId="24" fillId="0" borderId="0" xfId="0" applyNumberFormat="1" applyFont="1"/>
    <xf numFmtId="205" fontId="24" fillId="0" borderId="0" xfId="0" applyNumberFormat="1" applyFont="1"/>
    <xf numFmtId="43" fontId="4" fillId="25" borderId="9" xfId="1" applyFont="1" applyFill="1" applyBorder="1"/>
    <xf numFmtId="0" fontId="4" fillId="26" borderId="9" xfId="0" applyFont="1" applyFill="1" applyBorder="1"/>
    <xf numFmtId="7" fontId="0" fillId="0" borderId="9" xfId="0" applyNumberFormat="1" applyFont="1" applyBorder="1" applyAlignment="1">
      <alignment horizontal="center" wrapText="1"/>
    </xf>
    <xf numFmtId="44" fontId="0" fillId="0" borderId="9" xfId="2" applyFont="1" applyFill="1" applyBorder="1" applyAlignment="1">
      <alignment horizontal="center" wrapText="1"/>
    </xf>
    <xf numFmtId="43" fontId="0" fillId="0" borderId="9" xfId="1" applyFont="1" applyBorder="1"/>
    <xf numFmtId="0" fontId="4" fillId="18" borderId="9" xfId="0" applyFont="1" applyFill="1" applyBorder="1"/>
    <xf numFmtId="7" fontId="4" fillId="18" borderId="9" xfId="0" applyNumberFormat="1" applyFont="1" applyFill="1" applyBorder="1"/>
    <xf numFmtId="43" fontId="4" fillId="5" borderId="9" xfId="1" applyFont="1" applyFill="1" applyBorder="1"/>
    <xf numFmtId="205" fontId="4" fillId="5" borderId="9" xfId="0" applyNumberFormat="1" applyFont="1" applyFill="1" applyBorder="1"/>
    <xf numFmtId="0" fontId="4" fillId="32" borderId="9" xfId="0" applyFont="1" applyFill="1" applyBorder="1"/>
    <xf numFmtId="7" fontId="4" fillId="33" borderId="9" xfId="0" applyNumberFormat="1" applyFont="1" applyFill="1" applyBorder="1"/>
    <xf numFmtId="0" fontId="4" fillId="31" borderId="9" xfId="0" applyFont="1" applyFill="1" applyBorder="1"/>
    <xf numFmtId="0" fontId="4" fillId="21" borderId="9" xfId="0" applyFont="1" applyFill="1" applyBorder="1"/>
    <xf numFmtId="171" fontId="24" fillId="17" borderId="9" xfId="2" applyNumberFormat="1" applyFont="1" applyFill="1" applyBorder="1" applyAlignment="1">
      <alignment horizontal="center"/>
    </xf>
    <xf numFmtId="44" fontId="99" fillId="0" borderId="9" xfId="2" applyFont="1" applyBorder="1" applyAlignment="1">
      <alignment horizontal="center"/>
    </xf>
    <xf numFmtId="44" fontId="99" fillId="0" borderId="9" xfId="2" applyFont="1" applyBorder="1"/>
    <xf numFmtId="44" fontId="4" fillId="0" borderId="9" xfId="2" applyFont="1" applyBorder="1" applyAlignment="1">
      <alignment horizontal="center"/>
    </xf>
    <xf numFmtId="44" fontId="100" fillId="0" borderId="9" xfId="2" applyFont="1" applyBorder="1"/>
    <xf numFmtId="44" fontId="99" fillId="5" borderId="9" xfId="2" applyFont="1" applyFill="1" applyBorder="1" applyAlignment="1">
      <alignment horizontal="center"/>
    </xf>
    <xf numFmtId="44" fontId="24" fillId="0" borderId="9" xfId="2" applyFont="1" applyBorder="1"/>
    <xf numFmtId="179" fontId="121" fillId="0" borderId="9" xfId="8" applyNumberFormat="1" applyFont="1" applyBorder="1" applyAlignment="1">
      <alignment horizontal="center"/>
    </xf>
    <xf numFmtId="4" fontId="121" fillId="0" borderId="9" xfId="8" applyNumberFormat="1" applyFont="1" applyBorder="1" applyAlignment="1">
      <alignment horizontal="center"/>
    </xf>
    <xf numFmtId="4" fontId="121" fillId="0" borderId="9" xfId="8" applyNumberFormat="1" applyFont="1" applyFill="1" applyBorder="1" applyAlignment="1">
      <alignment horizontal="center"/>
    </xf>
    <xf numFmtId="4" fontId="41" fillId="0" borderId="9" xfId="8" applyNumberFormat="1" applyFont="1" applyFill="1" applyBorder="1" applyAlignment="1">
      <alignment horizontal="center"/>
    </xf>
    <xf numFmtId="179" fontId="121" fillId="0" borderId="9" xfId="6" applyNumberFormat="1" applyFont="1" applyBorder="1" applyAlignment="1">
      <alignment horizontal="center"/>
    </xf>
    <xf numFmtId="4" fontId="121" fillId="0" borderId="9" xfId="6" applyNumberFormat="1" applyFont="1" applyBorder="1" applyAlignment="1">
      <alignment horizontal="center"/>
    </xf>
    <xf numFmtId="4" fontId="121" fillId="0" borderId="9" xfId="6" applyNumberFormat="1" applyFont="1" applyFill="1" applyBorder="1" applyAlignment="1">
      <alignment horizontal="center"/>
    </xf>
    <xf numFmtId="0" fontId="44" fillId="0" borderId="0" xfId="5" applyFont="1" applyAlignment="1">
      <alignment horizontal="center"/>
    </xf>
    <xf numFmtId="0" fontId="4" fillId="0" borderId="9" xfId="5" applyNumberFormat="1" applyFont="1" applyFill="1" applyBorder="1"/>
    <xf numFmtId="0" fontId="4" fillId="4" borderId="9" xfId="5" applyNumberFormat="1" applyFont="1" applyFill="1" applyBorder="1"/>
    <xf numFmtId="0" fontId="24" fillId="0" borderId="9" xfId="5" applyFont="1" applyFill="1" applyBorder="1"/>
    <xf numFmtId="0" fontId="24" fillId="4" borderId="9" xfId="5" applyFont="1" applyFill="1" applyBorder="1"/>
    <xf numFmtId="165" fontId="0" fillId="0" borderId="9" xfId="6" applyNumberFormat="1" applyFont="1" applyFill="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Fill="1" applyBorder="1" applyAlignment="1">
      <alignment horizontal="center" vertical="center"/>
    </xf>
    <xf numFmtId="0" fontId="0" fillId="0" borderId="4" xfId="0" applyFont="1" applyBorder="1" applyAlignment="1">
      <alignment horizontal="center" vertical="center" wrapText="1"/>
    </xf>
    <xf numFmtId="0" fontId="0" fillId="0" borderId="4" xfId="0" applyFont="1" applyFill="1" applyBorder="1" applyAlignment="1">
      <alignment horizontal="center" vertical="center" wrapText="1"/>
    </xf>
    <xf numFmtId="3" fontId="0" fillId="0" borderId="19" xfId="0" applyNumberFormat="1" applyFont="1" applyBorder="1" applyAlignment="1">
      <alignment horizontal="center" vertical="center" wrapText="1"/>
    </xf>
    <xf numFmtId="3" fontId="0" fillId="0" borderId="19" xfId="0" applyNumberFormat="1" applyFont="1" applyFill="1" applyBorder="1" applyAlignment="1">
      <alignment horizontal="center" vertical="center" wrapText="1"/>
    </xf>
    <xf numFmtId="0" fontId="47" fillId="0" borderId="4" xfId="0" applyFont="1" applyBorder="1" applyAlignment="1">
      <alignment horizontal="center" vertical="center" wrapText="1"/>
    </xf>
    <xf numFmtId="0" fontId="47" fillId="0" borderId="4" xfId="0" applyFont="1" applyFill="1" applyBorder="1" applyAlignment="1">
      <alignment horizontal="center" vertical="center" wrapText="1"/>
    </xf>
    <xf numFmtId="0" fontId="47" fillId="0" borderId="9" xfId="0" applyFont="1" applyBorder="1" applyAlignment="1">
      <alignment horizontal="center" vertical="center" wrapText="1"/>
    </xf>
    <xf numFmtId="0" fontId="47" fillId="0" borderId="9" xfId="0" applyFont="1" applyFill="1" applyBorder="1" applyAlignment="1">
      <alignment horizontal="center" vertical="center" wrapText="1"/>
    </xf>
    <xf numFmtId="3" fontId="47" fillId="0" borderId="9" xfId="0" applyNumberFormat="1" applyFont="1" applyBorder="1" applyAlignment="1">
      <alignment horizontal="center" vertical="center" wrapText="1"/>
    </xf>
    <xf numFmtId="3" fontId="47" fillId="0" borderId="9" xfId="0" applyNumberFormat="1" applyFont="1" applyFill="1" applyBorder="1" applyAlignment="1">
      <alignment horizontal="center" vertical="center" wrapText="1"/>
    </xf>
    <xf numFmtId="3" fontId="47" fillId="0" borderId="14" xfId="0" applyNumberFormat="1" applyFont="1" applyBorder="1" applyAlignment="1">
      <alignment horizontal="center" vertical="center" wrapText="1"/>
    </xf>
    <xf numFmtId="3" fontId="47" fillId="0" borderId="14" xfId="0" applyNumberFormat="1" applyFont="1" applyFill="1" applyBorder="1" applyAlignment="1">
      <alignment horizontal="center" vertical="center" wrapText="1"/>
    </xf>
    <xf numFmtId="0" fontId="0" fillId="0" borderId="23" xfId="0" applyFont="1" applyBorder="1" applyAlignment="1">
      <alignment horizontal="center" vertical="center" wrapText="1"/>
    </xf>
    <xf numFmtId="0" fontId="0" fillId="0" borderId="23" xfId="0" applyFont="1" applyFill="1" applyBorder="1" applyAlignment="1">
      <alignment horizontal="center"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4" fillId="4" borderId="9" xfId="0" applyFont="1" applyFill="1" applyBorder="1" applyAlignment="1">
      <alignment vertical="center" wrapText="1"/>
    </xf>
    <xf numFmtId="0" fontId="24" fillId="10" borderId="18" xfId="0" applyFont="1" applyFill="1" applyBorder="1" applyAlignment="1">
      <alignment horizontal="left"/>
    </xf>
    <xf numFmtId="0" fontId="24" fillId="4" borderId="9" xfId="8" applyFont="1" applyFill="1" applyBorder="1" applyAlignment="1">
      <alignment horizontal="left"/>
    </xf>
    <xf numFmtId="208" fontId="24" fillId="0" borderId="23" xfId="2" applyNumberFormat="1" applyFont="1" applyBorder="1" applyAlignment="1">
      <alignment horizontal="center" vertical="center" wrapText="1"/>
    </xf>
    <xf numFmtId="4" fontId="4" fillId="4" borderId="9" xfId="6" applyNumberFormat="1" applyFont="1" applyFill="1" applyBorder="1" applyAlignment="1">
      <alignment horizontal="center"/>
    </xf>
    <xf numFmtId="0" fontId="122" fillId="0" borderId="9" xfId="8" applyFont="1" applyFill="1" applyBorder="1" applyAlignment="1">
      <alignment horizontal="left" vertical="center"/>
    </xf>
    <xf numFmtId="0" fontId="24" fillId="4" borderId="0" xfId="8" applyFont="1" applyFill="1" applyBorder="1" applyAlignment="1">
      <alignment vertical="center" wrapText="1"/>
    </xf>
    <xf numFmtId="0" fontId="24" fillId="0" borderId="9" xfId="0" applyFont="1" applyFill="1" applyBorder="1" applyAlignment="1">
      <alignment horizontal="left" vertical="center" wrapText="1"/>
    </xf>
    <xf numFmtId="0" fontId="24" fillId="0" borderId="0" xfId="0" applyFont="1" applyFill="1" applyBorder="1" applyAlignment="1">
      <alignment horizontal="center" vertical="center" wrapText="1"/>
    </xf>
    <xf numFmtId="0" fontId="1" fillId="0" borderId="23" xfId="0" applyFont="1" applyFill="1" applyBorder="1" applyAlignment="1">
      <alignment horizontal="left" vertical="center" wrapText="1"/>
    </xf>
    <xf numFmtId="1" fontId="24" fillId="0" borderId="9" xfId="1" applyNumberFormat="1" applyFont="1" applyBorder="1" applyAlignment="1">
      <alignment horizontal="center" vertical="center"/>
    </xf>
    <xf numFmtId="1" fontId="24" fillId="4" borderId="9" xfId="1" applyNumberFormat="1" applyFont="1" applyFill="1" applyBorder="1" applyAlignment="1">
      <alignment horizontal="center" vertical="center"/>
    </xf>
    <xf numFmtId="0" fontId="4" fillId="0" borderId="9" xfId="6" applyFont="1" applyFill="1" applyBorder="1" applyAlignment="1">
      <alignment wrapText="1"/>
    </xf>
    <xf numFmtId="0" fontId="4" fillId="0" borderId="30" xfId="0" applyFont="1" applyFill="1" applyBorder="1" applyAlignment="1">
      <alignment horizontal="left" vertical="center" wrapText="1"/>
    </xf>
    <xf numFmtId="0" fontId="104" fillId="0" borderId="9" xfId="0" applyFont="1" applyFill="1" applyBorder="1" applyAlignment="1">
      <alignment horizontal="left" vertical="center"/>
    </xf>
    <xf numFmtId="0" fontId="104" fillId="0" borderId="9" xfId="0" applyFont="1" applyFill="1" applyBorder="1" applyAlignment="1">
      <alignment vertical="center"/>
    </xf>
    <xf numFmtId="0" fontId="104" fillId="0" borderId="9" xfId="0" applyFont="1" applyFill="1" applyBorder="1" applyAlignment="1">
      <alignment horizontal="left" vertical="center" wrapText="1"/>
    </xf>
    <xf numFmtId="178" fontId="4" fillId="0" borderId="30" xfId="0" applyNumberFormat="1" applyFont="1" applyBorder="1" applyAlignment="1">
      <alignment horizontal="center" vertical="center"/>
    </xf>
    <xf numFmtId="39" fontId="4" fillId="0" borderId="48" xfId="5" applyNumberFormat="1" applyFont="1" applyFill="1" applyBorder="1" applyAlignment="1">
      <alignment horizontal="center"/>
    </xf>
    <xf numFmtId="2" fontId="4" fillId="4" borderId="30" xfId="0" applyNumberFormat="1" applyFont="1" applyFill="1" applyBorder="1" applyAlignment="1">
      <alignment horizontal="center" vertical="center"/>
    </xf>
    <xf numFmtId="0" fontId="24" fillId="4" borderId="9" xfId="8" applyFont="1" applyFill="1" applyBorder="1" applyAlignment="1">
      <alignment horizontal="left"/>
    </xf>
    <xf numFmtId="0" fontId="104" fillId="0" borderId="0" xfId="6" applyFont="1" applyAlignment="1"/>
    <xf numFmtId="9" fontId="24" fillId="0" borderId="0" xfId="3" applyFont="1" applyFill="1" applyAlignment="1">
      <alignment horizontal="center"/>
    </xf>
    <xf numFmtId="170" fontId="24" fillId="0" borderId="87" xfId="1" applyNumberFormat="1" applyFont="1" applyFill="1" applyBorder="1" applyAlignment="1">
      <alignment horizontal="center" vertical="center" wrapText="1"/>
    </xf>
    <xf numFmtId="9" fontId="24" fillId="4" borderId="9" xfId="3" applyNumberFormat="1" applyFont="1" applyFill="1" applyBorder="1" applyAlignment="1">
      <alignment horizontal="center" vertical="center" wrapText="1"/>
    </xf>
    <xf numFmtId="2" fontId="0" fillId="4" borderId="25" xfId="1" applyNumberFormat="1" applyFont="1" applyFill="1" applyBorder="1" applyAlignment="1">
      <alignment horizontal="center"/>
    </xf>
    <xf numFmtId="2" fontId="0" fillId="4" borderId="20" xfId="1" applyNumberFormat="1" applyFont="1" applyFill="1" applyBorder="1" applyAlignment="1">
      <alignment horizontal="center"/>
    </xf>
    <xf numFmtId="2" fontId="0" fillId="4" borderId="22" xfId="1" applyNumberFormat="1" applyFont="1" applyFill="1" applyBorder="1" applyAlignment="1">
      <alignment horizontal="center"/>
    </xf>
    <xf numFmtId="44" fontId="0" fillId="4" borderId="17" xfId="2" applyFont="1" applyFill="1" applyBorder="1"/>
    <xf numFmtId="0" fontId="4" fillId="0" borderId="9" xfId="0" applyFont="1" applyFill="1" applyBorder="1" applyAlignment="1">
      <alignment horizontal="left" vertical="center" wrapText="1"/>
    </xf>
    <xf numFmtId="0" fontId="124" fillId="0" borderId="0" xfId="8" applyFont="1" applyAlignment="1">
      <alignment horizontal="left"/>
    </xf>
    <xf numFmtId="39" fontId="4" fillId="0" borderId="9" xfId="0" applyNumberFormat="1" applyFont="1" applyFill="1" applyBorder="1" applyAlignment="1">
      <alignment horizontal="center" vertical="center"/>
    </xf>
    <xf numFmtId="0" fontId="3" fillId="4" borderId="0" xfId="0" applyFont="1" applyFill="1" applyAlignment="1">
      <alignment horizontal="center"/>
    </xf>
    <xf numFmtId="0" fontId="0" fillId="4" borderId="0" xfId="0" applyFill="1" applyAlignment="1"/>
    <xf numFmtId="0" fontId="7" fillId="0" borderId="0" xfId="0" applyFont="1" applyAlignment="1">
      <alignment horizontal="center" wrapText="1"/>
    </xf>
    <xf numFmtId="164" fontId="8" fillId="0" borderId="0" xfId="0" applyNumberFormat="1" applyFont="1" applyAlignment="1">
      <alignment horizontal="center" wrapText="1"/>
    </xf>
    <xf numFmtId="164" fontId="0" fillId="0" borderId="0" xfId="0" applyNumberFormat="1" applyAlignment="1">
      <alignment horizontal="center" wrapText="1"/>
    </xf>
    <xf numFmtId="0" fontId="9" fillId="5" borderId="2" xfId="0" applyFont="1" applyFill="1" applyBorder="1" applyAlignment="1">
      <alignment horizontal="center" vertical="center" wrapText="1"/>
    </xf>
    <xf numFmtId="0" fontId="0" fillId="5" borderId="6" xfId="0" applyFill="1" applyBorder="1" applyAlignment="1">
      <alignment wrapText="1"/>
    </xf>
    <xf numFmtId="0" fontId="0" fillId="5" borderId="7" xfId="0" applyFill="1" applyBorder="1" applyAlignment="1">
      <alignment horizontal="center" vertical="center" wrapText="1"/>
    </xf>
    <xf numFmtId="0" fontId="0" fillId="5" borderId="12" xfId="0" applyFill="1" applyBorder="1" applyAlignment="1">
      <alignment horizontal="center" vertical="center" wrapText="1"/>
    </xf>
    <xf numFmtId="0" fontId="9" fillId="5" borderId="3" xfId="0" applyFont="1" applyFill="1" applyBorder="1" applyAlignment="1">
      <alignment horizontal="center" vertical="center"/>
    </xf>
    <xf numFmtId="0" fontId="0" fillId="5" borderId="4" xfId="0" applyFill="1" applyBorder="1" applyAlignment="1">
      <alignment horizontal="center" vertical="center"/>
    </xf>
    <xf numFmtId="0" fontId="0" fillId="5" borderId="5" xfId="0" applyFill="1" applyBorder="1" applyAlignment="1">
      <alignment horizontal="center" vertical="center"/>
    </xf>
    <xf numFmtId="0" fontId="24" fillId="0" borderId="0" xfId="0" applyFont="1" applyBorder="1" applyAlignment="1">
      <alignment wrapText="1"/>
    </xf>
    <xf numFmtId="0" fontId="35" fillId="6" borderId="0" xfId="5" applyFont="1" applyFill="1" applyAlignment="1">
      <alignment vertical="center"/>
    </xf>
    <xf numFmtId="0" fontId="82" fillId="0" borderId="0" xfId="0" applyFont="1" applyAlignment="1">
      <alignment vertical="center"/>
    </xf>
    <xf numFmtId="0" fontId="71" fillId="6" borderId="0" xfId="5" applyFont="1" applyFill="1" applyAlignment="1">
      <alignment vertical="center"/>
    </xf>
    <xf numFmtId="0" fontId="81" fillId="0" borderId="0" xfId="0" applyFont="1" applyAlignment="1">
      <alignment vertical="center"/>
    </xf>
    <xf numFmtId="0" fontId="71" fillId="0" borderId="0" xfId="5" applyFont="1" applyFill="1" applyBorder="1" applyAlignment="1">
      <alignment vertical="center" wrapText="1"/>
    </xf>
    <xf numFmtId="0" fontId="81" fillId="0" borderId="0" xfId="0" applyFont="1" applyFill="1" applyBorder="1" applyAlignment="1">
      <alignment vertical="center" wrapText="1"/>
    </xf>
    <xf numFmtId="0" fontId="24" fillId="0" borderId="0" xfId="0" applyFont="1" applyFill="1" applyBorder="1" applyAlignment="1">
      <alignment vertical="center" wrapText="1"/>
    </xf>
    <xf numFmtId="0" fontId="24" fillId="10" borderId="16" xfId="0" applyFont="1" applyFill="1" applyBorder="1" applyAlignment="1">
      <alignment horizontal="left"/>
    </xf>
    <xf numFmtId="0" fontId="24" fillId="10" borderId="17" xfId="0" applyFont="1" applyFill="1" applyBorder="1" applyAlignment="1">
      <alignment horizontal="left"/>
    </xf>
    <xf numFmtId="0" fontId="24" fillId="0" borderId="17" xfId="0" applyFont="1" applyBorder="1" applyAlignment="1"/>
    <xf numFmtId="0" fontId="24" fillId="0" borderId="18" xfId="0" applyFont="1" applyBorder="1" applyAlignment="1"/>
    <xf numFmtId="0" fontId="0" fillId="0" borderId="17" xfId="0" applyBorder="1" applyAlignment="1"/>
    <xf numFmtId="0" fontId="0" fillId="0" borderId="18" xfId="0" applyBorder="1" applyAlignment="1"/>
    <xf numFmtId="0" fontId="24" fillId="11" borderId="19" xfId="5" applyFont="1" applyFill="1" applyBorder="1" applyAlignment="1">
      <alignment horizontal="center" vertical="center" wrapText="1"/>
    </xf>
    <xf numFmtId="168" fontId="24" fillId="0" borderId="31" xfId="5" applyNumberFormat="1" applyFont="1" applyBorder="1" applyAlignment="1">
      <alignment horizontal="center" vertical="center"/>
    </xf>
    <xf numFmtId="168" fontId="24" fillId="0" borderId="30" xfId="5" applyNumberFormat="1" applyFont="1" applyBorder="1" applyAlignment="1">
      <alignment horizontal="center" vertical="center"/>
    </xf>
    <xf numFmtId="0" fontId="24" fillId="0" borderId="30" xfId="0" applyFont="1" applyBorder="1" applyAlignment="1">
      <alignment horizontal="center" vertical="center"/>
    </xf>
    <xf numFmtId="0" fontId="24" fillId="0" borderId="33" xfId="0" applyFont="1" applyBorder="1" applyAlignment="1">
      <alignment horizontal="center" vertical="center"/>
    </xf>
    <xf numFmtId="0" fontId="24" fillId="0" borderId="31" xfId="0" applyFont="1" applyBorder="1" applyAlignment="1">
      <alignment horizontal="left" vertical="center"/>
    </xf>
    <xf numFmtId="0" fontId="24" fillId="0" borderId="30" xfId="0" applyFont="1" applyBorder="1" applyAlignment="1">
      <alignment horizontal="left" vertical="center"/>
    </xf>
    <xf numFmtId="0" fontId="24" fillId="0" borderId="33" xfId="0" applyFont="1" applyBorder="1" applyAlignment="1">
      <alignment horizontal="left" vertical="center"/>
    </xf>
    <xf numFmtId="168" fontId="24" fillId="0" borderId="4" xfId="5" applyNumberFormat="1" applyFont="1" applyFill="1" applyBorder="1" applyAlignment="1">
      <alignment horizontal="left" vertical="center" wrapText="1"/>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168" fontId="24" fillId="0" borderId="9" xfId="5" applyNumberFormat="1" applyFont="1" applyBorder="1" applyAlignment="1">
      <alignment horizontal="left" vertical="top" wrapText="1"/>
    </xf>
    <xf numFmtId="168" fontId="24" fillId="0" borderId="9" xfId="5" applyNumberFormat="1" applyFont="1" applyBorder="1" applyAlignment="1">
      <alignment horizontal="left" vertical="center" wrapText="1"/>
    </xf>
    <xf numFmtId="168" fontId="4" fillId="0" borderId="9" xfId="5" applyNumberFormat="1" applyFont="1" applyFill="1" applyBorder="1" applyAlignment="1">
      <alignment horizontal="left" vertical="top" wrapText="1"/>
    </xf>
    <xf numFmtId="168" fontId="24" fillId="0" borderId="9" xfId="5" applyNumberFormat="1" applyFont="1" applyFill="1" applyBorder="1" applyAlignment="1">
      <alignment horizontal="left" vertical="center" wrapText="1"/>
    </xf>
    <xf numFmtId="2" fontId="24" fillId="0" borderId="16" xfId="0" applyNumberFormat="1" applyFont="1" applyBorder="1" applyAlignment="1"/>
    <xf numFmtId="168" fontId="24" fillId="0" borderId="37" xfId="5" applyNumberFormat="1" applyFont="1" applyBorder="1" applyAlignment="1">
      <alignment horizontal="left" vertical="top" wrapText="1"/>
    </xf>
    <xf numFmtId="168" fontId="24" fillId="0" borderId="38" xfId="5" applyNumberFormat="1" applyFont="1" applyBorder="1" applyAlignment="1">
      <alignment horizontal="left" vertical="top" wrapText="1"/>
    </xf>
    <xf numFmtId="168" fontId="24" fillId="0" borderId="32" xfId="5" applyNumberFormat="1" applyFont="1" applyBorder="1" applyAlignment="1">
      <alignment horizontal="left" vertical="top" wrapText="1"/>
    </xf>
    <xf numFmtId="168" fontId="24" fillId="0" borderId="16" xfId="5" applyNumberFormat="1" applyFont="1" applyBorder="1" applyAlignment="1">
      <alignment horizontal="left" vertical="top" wrapText="1"/>
    </xf>
    <xf numFmtId="168" fontId="24" fillId="0" borderId="17" xfId="5" applyNumberFormat="1" applyFont="1" applyBorder="1" applyAlignment="1">
      <alignment horizontal="left" vertical="top" wrapText="1"/>
    </xf>
    <xf numFmtId="168" fontId="24" fillId="0" borderId="18" xfId="5" applyNumberFormat="1" applyFont="1" applyBorder="1" applyAlignment="1">
      <alignment horizontal="left" vertical="top" wrapText="1"/>
    </xf>
    <xf numFmtId="168" fontId="24" fillId="0" borderId="16" xfId="5" applyNumberFormat="1" applyFont="1" applyFill="1" applyBorder="1" applyAlignment="1">
      <alignment horizontal="left" vertical="top" wrapText="1"/>
    </xf>
    <xf numFmtId="168" fontId="24" fillId="0" borderId="17" xfId="5" applyNumberFormat="1" applyFont="1" applyFill="1" applyBorder="1" applyAlignment="1">
      <alignment horizontal="left" vertical="top" wrapText="1"/>
    </xf>
    <xf numFmtId="168" fontId="24" fillId="0" borderId="18" xfId="5" applyNumberFormat="1" applyFont="1" applyFill="1" applyBorder="1" applyAlignment="1">
      <alignment horizontal="left" vertical="top" wrapText="1"/>
    </xf>
    <xf numFmtId="168" fontId="4" fillId="0" borderId="23" xfId="5" applyNumberFormat="1" applyFont="1" applyFill="1" applyBorder="1" applyAlignment="1">
      <alignment horizontal="left" vertical="center" wrapText="1"/>
    </xf>
    <xf numFmtId="168" fontId="24" fillId="0" borderId="33" xfId="5" applyNumberFormat="1" applyFont="1" applyFill="1" applyBorder="1" applyAlignment="1">
      <alignment horizontal="left" vertical="center" wrapText="1"/>
    </xf>
    <xf numFmtId="168" fontId="4" fillId="0" borderId="33" xfId="5" applyNumberFormat="1" applyFont="1" applyFill="1" applyBorder="1" applyAlignment="1">
      <alignment horizontal="left" vertical="center" wrapText="1"/>
    </xf>
    <xf numFmtId="168" fontId="4" fillId="0" borderId="16" xfId="5" applyNumberFormat="1" applyFont="1" applyFill="1" applyBorder="1" applyAlignment="1">
      <alignment horizontal="left" vertical="top" wrapText="1"/>
    </xf>
    <xf numFmtId="168" fontId="4" fillId="0" borderId="17" xfId="5" applyNumberFormat="1" applyFont="1" applyFill="1" applyBorder="1" applyAlignment="1">
      <alignment horizontal="left" vertical="top" wrapText="1"/>
    </xf>
    <xf numFmtId="168" fontId="4" fillId="0" borderId="18" xfId="5" applyNumberFormat="1" applyFont="1" applyFill="1" applyBorder="1" applyAlignment="1">
      <alignment horizontal="left" vertical="top" wrapText="1"/>
    </xf>
    <xf numFmtId="168" fontId="24" fillId="0" borderId="14" xfId="5" applyNumberFormat="1" applyFont="1" applyBorder="1" applyAlignment="1">
      <alignment horizontal="left" vertical="center" wrapText="1"/>
    </xf>
    <xf numFmtId="168" fontId="24" fillId="0" borderId="35" xfId="5" applyNumberFormat="1" applyFont="1" applyBorder="1" applyAlignment="1">
      <alignment horizontal="left" vertical="top" wrapText="1"/>
    </xf>
    <xf numFmtId="168" fontId="24" fillId="0" borderId="36" xfId="5" applyNumberFormat="1" applyFont="1" applyBorder="1" applyAlignment="1">
      <alignment horizontal="left" vertical="top" wrapText="1"/>
    </xf>
    <xf numFmtId="168" fontId="24" fillId="0" borderId="34" xfId="5" applyNumberFormat="1" applyFont="1" applyBorder="1" applyAlignment="1">
      <alignment horizontal="left" vertical="top" wrapText="1"/>
    </xf>
    <xf numFmtId="168" fontId="24" fillId="0" borderId="33" xfId="5" applyNumberFormat="1" applyFont="1" applyBorder="1" applyAlignment="1">
      <alignment horizontal="center" vertical="center"/>
    </xf>
    <xf numFmtId="168" fontId="4" fillId="0" borderId="57" xfId="5" applyNumberFormat="1" applyFont="1" applyFill="1" applyBorder="1" applyAlignment="1">
      <alignment horizontal="left" vertical="center" wrapText="1"/>
    </xf>
    <xf numFmtId="168" fontId="4" fillId="0" borderId="58" xfId="5" applyNumberFormat="1" applyFont="1" applyFill="1" applyBorder="1" applyAlignment="1">
      <alignment horizontal="left" vertical="center" wrapText="1"/>
    </xf>
    <xf numFmtId="168" fontId="4" fillId="0" borderId="59" xfId="5" applyNumberFormat="1" applyFont="1" applyFill="1" applyBorder="1" applyAlignment="1">
      <alignment horizontal="left" vertical="center" wrapText="1"/>
    </xf>
    <xf numFmtId="168" fontId="4" fillId="0" borderId="22" xfId="5" applyNumberFormat="1" applyFont="1" applyFill="1" applyBorder="1" applyAlignment="1">
      <alignment horizontal="left" vertical="center" wrapText="1"/>
    </xf>
    <xf numFmtId="168" fontId="4" fillId="0" borderId="0" xfId="5" applyNumberFormat="1" applyFont="1" applyFill="1" applyBorder="1" applyAlignment="1">
      <alignment horizontal="left" vertical="center" wrapText="1"/>
    </xf>
    <xf numFmtId="168" fontId="4" fillId="0" borderId="24" xfId="5" applyNumberFormat="1" applyFont="1" applyFill="1" applyBorder="1" applyAlignment="1">
      <alignment horizontal="left" vertical="center" wrapText="1"/>
    </xf>
    <xf numFmtId="168" fontId="4" fillId="0" borderId="60" xfId="5" applyNumberFormat="1" applyFont="1" applyFill="1" applyBorder="1" applyAlignment="1">
      <alignment horizontal="left" vertical="center" wrapText="1"/>
    </xf>
    <xf numFmtId="168" fontId="4" fillId="0" borderId="61" xfId="5" applyNumberFormat="1" applyFont="1" applyFill="1" applyBorder="1" applyAlignment="1">
      <alignment horizontal="left" vertical="center" wrapText="1"/>
    </xf>
    <xf numFmtId="168" fontId="4" fillId="0" borderId="62" xfId="5" applyNumberFormat="1" applyFont="1" applyFill="1" applyBorder="1" applyAlignment="1">
      <alignment horizontal="left" vertical="center" wrapText="1"/>
    </xf>
    <xf numFmtId="168" fontId="1" fillId="0" borderId="31" xfId="5" applyNumberFormat="1" applyFont="1" applyBorder="1" applyAlignment="1">
      <alignment horizontal="center" vertical="center"/>
    </xf>
    <xf numFmtId="168" fontId="1" fillId="0" borderId="30" xfId="5" applyNumberFormat="1" applyFont="1" applyBorder="1" applyAlignment="1">
      <alignment horizontal="center" vertical="center"/>
    </xf>
    <xf numFmtId="168" fontId="1" fillId="0" borderId="33" xfId="5" applyNumberFormat="1" applyFont="1" applyBorder="1" applyAlignment="1">
      <alignment horizontal="center" vertical="center"/>
    </xf>
    <xf numFmtId="168" fontId="1" fillId="0" borderId="23" xfId="5" applyNumberFormat="1" applyFont="1" applyBorder="1" applyAlignment="1">
      <alignment horizontal="center" vertical="center"/>
    </xf>
    <xf numFmtId="168" fontId="24" fillId="0" borderId="48" xfId="5" applyNumberFormat="1" applyFont="1" applyFill="1" applyBorder="1" applyAlignment="1">
      <alignment horizontal="left" vertical="top" wrapText="1"/>
    </xf>
    <xf numFmtId="0" fontId="29" fillId="0" borderId="20" xfId="8" applyFont="1" applyFill="1" applyBorder="1" applyAlignment="1">
      <alignment horizontal="left" vertical="center" wrapText="1"/>
    </xf>
    <xf numFmtId="0" fontId="29" fillId="0" borderId="21" xfId="8" applyFont="1" applyFill="1" applyBorder="1" applyAlignment="1">
      <alignment horizontal="left" vertical="center" wrapText="1"/>
    </xf>
    <xf numFmtId="0" fontId="29" fillId="0" borderId="22" xfId="8" applyFont="1" applyFill="1" applyBorder="1" applyAlignment="1">
      <alignment horizontal="left" vertical="center" wrapText="1"/>
    </xf>
    <xf numFmtId="0" fontId="29" fillId="0" borderId="24" xfId="8" applyFont="1" applyFill="1" applyBorder="1" applyAlignment="1">
      <alignment horizontal="left" vertical="center" wrapText="1"/>
    </xf>
    <xf numFmtId="0" fontId="29" fillId="0" borderId="25" xfId="8" applyFont="1" applyFill="1" applyBorder="1" applyAlignment="1">
      <alignment horizontal="left" vertical="center" wrapText="1"/>
    </xf>
    <xf numFmtId="0" fontId="29" fillId="0" borderId="26" xfId="8" applyFont="1" applyFill="1" applyBorder="1" applyAlignment="1">
      <alignment horizontal="left" vertical="center" wrapText="1"/>
    </xf>
    <xf numFmtId="0" fontId="29" fillId="0" borderId="20" xfId="8" applyFont="1" applyFill="1" applyBorder="1" applyAlignment="1">
      <alignment horizontal="left" wrapText="1"/>
    </xf>
    <xf numFmtId="0" fontId="29" fillId="0" borderId="21" xfId="8" applyFont="1" applyFill="1" applyBorder="1" applyAlignment="1">
      <alignment horizontal="left" wrapText="1"/>
    </xf>
    <xf numFmtId="0" fontId="29" fillId="0" borderId="25" xfId="8" applyFont="1" applyFill="1" applyBorder="1" applyAlignment="1">
      <alignment horizontal="left" wrapText="1"/>
    </xf>
    <xf numFmtId="0" fontId="29" fillId="0" borderId="26" xfId="8" applyFont="1" applyFill="1" applyBorder="1" applyAlignment="1">
      <alignment horizontal="left" wrapText="1"/>
    </xf>
    <xf numFmtId="0" fontId="29" fillId="0" borderId="16" xfId="8" applyFont="1" applyFill="1" applyBorder="1" applyAlignment="1">
      <alignment horizontal="left" wrapText="1"/>
    </xf>
    <xf numFmtId="0" fontId="29" fillId="0" borderId="18" xfId="8" applyFont="1" applyFill="1" applyBorder="1" applyAlignment="1">
      <alignment horizontal="left" wrapText="1"/>
    </xf>
    <xf numFmtId="0" fontId="29" fillId="0" borderId="16" xfId="8" applyFont="1" applyFill="1" applyBorder="1" applyAlignment="1">
      <alignment horizontal="center" wrapText="1"/>
    </xf>
    <xf numFmtId="0" fontId="29" fillId="0" borderId="18" xfId="8" applyFont="1" applyFill="1" applyBorder="1" applyAlignment="1">
      <alignment horizontal="center" wrapText="1"/>
    </xf>
    <xf numFmtId="0" fontId="29" fillId="0" borderId="9" xfId="8" applyFont="1" applyFill="1" applyBorder="1" applyAlignment="1">
      <alignment horizontal="left" wrapText="1"/>
    </xf>
    <xf numFmtId="0" fontId="24" fillId="11" borderId="9" xfId="0" applyFont="1" applyFill="1" applyBorder="1" applyAlignment="1">
      <alignment horizontal="center" vertical="center" wrapText="1"/>
    </xf>
    <xf numFmtId="165" fontId="24" fillId="4" borderId="9" xfId="13" applyNumberFormat="1" applyFont="1" applyFill="1" applyBorder="1" applyAlignment="1">
      <alignment horizontal="left" vertical="center" wrapText="1"/>
    </xf>
    <xf numFmtId="0" fontId="1" fillId="4" borderId="19" xfId="13" applyFont="1" applyFill="1" applyBorder="1" applyAlignment="1">
      <alignment horizontal="left" vertical="center" wrapText="1"/>
    </xf>
    <xf numFmtId="0" fontId="1" fillId="4" borderId="30" xfId="13" applyFont="1" applyFill="1" applyBorder="1" applyAlignment="1">
      <alignment horizontal="left" vertical="center" wrapText="1"/>
    </xf>
    <xf numFmtId="0" fontId="1" fillId="4" borderId="23" xfId="13" applyFont="1" applyFill="1" applyBorder="1" applyAlignment="1">
      <alignment horizontal="left" vertical="center" wrapText="1"/>
    </xf>
    <xf numFmtId="165" fontId="24" fillId="0" borderId="9" xfId="13" applyNumberFormat="1" applyFont="1" applyFill="1" applyBorder="1" applyAlignment="1">
      <alignment horizontal="left" vertical="center" wrapText="1"/>
    </xf>
    <xf numFmtId="165" fontId="24" fillId="0" borderId="14" xfId="13" applyNumberFormat="1" applyFont="1" applyFill="1" applyBorder="1" applyAlignment="1">
      <alignment horizontal="left" vertical="center" wrapText="1"/>
    </xf>
    <xf numFmtId="165" fontId="24" fillId="4" borderId="19" xfId="13" applyNumberFormat="1" applyFont="1" applyFill="1" applyBorder="1" applyAlignment="1">
      <alignment vertical="center" wrapText="1"/>
    </xf>
    <xf numFmtId="0" fontId="24" fillId="0" borderId="30" xfId="0" applyFont="1" applyBorder="1" applyAlignment="1">
      <alignment vertical="center" wrapText="1"/>
    </xf>
    <xf numFmtId="0" fontId="24" fillId="0" borderId="23" xfId="0" applyFont="1" applyBorder="1" applyAlignment="1">
      <alignment vertical="center" wrapText="1"/>
    </xf>
    <xf numFmtId="0" fontId="24" fillId="0" borderId="19" xfId="13" applyFont="1" applyFill="1" applyBorder="1" applyAlignment="1">
      <alignment horizontal="left" vertical="center" wrapText="1"/>
    </xf>
    <xf numFmtId="0" fontId="24" fillId="0" borderId="30" xfId="13" applyFont="1" applyFill="1" applyBorder="1" applyAlignment="1">
      <alignment horizontal="left" vertical="center" wrapText="1"/>
    </xf>
    <xf numFmtId="0" fontId="24" fillId="0" borderId="33" xfId="13" applyFont="1" applyFill="1" applyBorder="1" applyAlignment="1">
      <alignment horizontal="left" vertical="center" wrapText="1"/>
    </xf>
    <xf numFmtId="0" fontId="74" fillId="0" borderId="19" xfId="8" applyFont="1" applyFill="1" applyBorder="1" applyAlignment="1">
      <alignment horizontal="left" vertical="center"/>
    </xf>
    <xf numFmtId="0" fontId="74" fillId="0" borderId="30" xfId="8" applyFont="1" applyFill="1" applyBorder="1" applyAlignment="1">
      <alignment horizontal="left" vertical="center"/>
    </xf>
    <xf numFmtId="0" fontId="24" fillId="0" borderId="23" xfId="0" applyFont="1" applyBorder="1" applyAlignment="1">
      <alignment horizontal="left" vertical="center"/>
    </xf>
    <xf numFmtId="0" fontId="42" fillId="0" borderId="19" xfId="8" applyFont="1" applyFill="1" applyBorder="1" applyAlignment="1">
      <alignment horizontal="left" vertical="center"/>
    </xf>
    <xf numFmtId="0" fontId="42" fillId="0" borderId="30" xfId="8" applyFont="1" applyFill="1" applyBorder="1" applyAlignment="1">
      <alignment horizontal="left" vertical="center"/>
    </xf>
    <xf numFmtId="0" fontId="0" fillId="0" borderId="23" xfId="0" applyBorder="1" applyAlignment="1">
      <alignment horizontal="left" vertical="center"/>
    </xf>
    <xf numFmtId="165" fontId="24" fillId="0" borderId="23" xfId="13" applyNumberFormat="1" applyFont="1" applyFill="1" applyBorder="1" applyAlignment="1">
      <alignment horizontal="left" vertical="center" wrapText="1"/>
    </xf>
    <xf numFmtId="165" fontId="4" fillId="0" borderId="9" xfId="13" applyNumberFormat="1" applyFont="1" applyFill="1" applyBorder="1" applyAlignment="1">
      <alignment horizontal="left" vertical="center" wrapText="1"/>
    </xf>
    <xf numFmtId="0" fontId="0" fillId="0" borderId="30" xfId="0" applyBorder="1" applyAlignment="1">
      <alignment horizontal="left" vertical="center"/>
    </xf>
    <xf numFmtId="0" fontId="74" fillId="0" borderId="23" xfId="8" applyFont="1" applyFill="1" applyBorder="1" applyAlignment="1">
      <alignment horizontal="left" vertical="center"/>
    </xf>
    <xf numFmtId="0" fontId="42" fillId="0" borderId="23" xfId="8" applyFont="1" applyFill="1" applyBorder="1" applyAlignment="1">
      <alignment horizontal="left" vertical="center"/>
    </xf>
    <xf numFmtId="0" fontId="29" fillId="0" borderId="19" xfId="8" applyFont="1" applyFill="1" applyBorder="1" applyAlignment="1">
      <alignment vertical="center" wrapText="1"/>
    </xf>
    <xf numFmtId="0" fontId="29" fillId="0" borderId="30" xfId="8" applyFont="1" applyFill="1" applyBorder="1" applyAlignment="1">
      <alignment vertical="center" wrapText="1"/>
    </xf>
    <xf numFmtId="0" fontId="24" fillId="0" borderId="30" xfId="0" applyFont="1" applyFill="1" applyBorder="1" applyAlignment="1">
      <alignment vertical="center" wrapText="1"/>
    </xf>
    <xf numFmtId="0" fontId="24" fillId="0" borderId="23" xfId="0" applyFont="1" applyFill="1" applyBorder="1" applyAlignment="1">
      <alignment vertical="center" wrapText="1"/>
    </xf>
    <xf numFmtId="165" fontId="24" fillId="0" borderId="9" xfId="6" applyNumberFormat="1" applyFont="1" applyFill="1" applyBorder="1" applyAlignment="1">
      <alignment horizontal="left" vertical="center" wrapText="1"/>
    </xf>
    <xf numFmtId="165" fontId="24" fillId="4" borderId="9" xfId="6" applyNumberFormat="1" applyFont="1" applyFill="1" applyBorder="1" applyAlignment="1">
      <alignment horizontal="left" vertical="center" wrapText="1"/>
    </xf>
    <xf numFmtId="0" fontId="30" fillId="0" borderId="16" xfId="8" applyFont="1" applyFill="1" applyBorder="1" applyAlignment="1">
      <alignment horizontal="left" wrapText="1"/>
    </xf>
    <xf numFmtId="0" fontId="30" fillId="0" borderId="18" xfId="8" applyFont="1" applyFill="1" applyBorder="1" applyAlignment="1">
      <alignment horizontal="left" wrapText="1"/>
    </xf>
    <xf numFmtId="165" fontId="4" fillId="0" borderId="9" xfId="6" applyNumberFormat="1" applyFont="1" applyFill="1" applyBorder="1" applyAlignment="1">
      <alignment horizontal="left" vertical="center" wrapText="1"/>
    </xf>
    <xf numFmtId="0" fontId="4" fillId="0" borderId="9" xfId="6" applyFont="1" applyFill="1" applyBorder="1" applyAlignment="1">
      <alignment horizontal="left" vertical="center"/>
    </xf>
    <xf numFmtId="0" fontId="4" fillId="0" borderId="20" xfId="6" applyFont="1" applyFill="1" applyBorder="1" applyAlignment="1">
      <alignment horizontal="left"/>
    </xf>
    <xf numFmtId="0" fontId="4" fillId="0" borderId="25" xfId="6" applyFont="1" applyFill="1" applyBorder="1" applyAlignment="1">
      <alignment horizontal="left"/>
    </xf>
    <xf numFmtId="165" fontId="110" fillId="0" borderId="87" xfId="8" applyNumberFormat="1" applyFont="1" applyFill="1" applyBorder="1" applyAlignment="1">
      <alignment horizontal="left" vertical="center"/>
    </xf>
    <xf numFmtId="0" fontId="24" fillId="0" borderId="9" xfId="0" applyFont="1" applyBorder="1" applyAlignment="1">
      <alignment wrapText="1"/>
    </xf>
    <xf numFmtId="165" fontId="24" fillId="0" borderId="16" xfId="6" applyNumberFormat="1" applyFont="1" applyFill="1" applyBorder="1" applyAlignment="1">
      <alignment horizontal="left" vertical="center" wrapText="1"/>
    </xf>
    <xf numFmtId="165" fontId="24" fillId="0" borderId="18" xfId="6" applyNumberFormat="1" applyFont="1" applyFill="1" applyBorder="1" applyAlignment="1">
      <alignment horizontal="left" vertical="center" wrapText="1"/>
    </xf>
    <xf numFmtId="0" fontId="24" fillId="0" borderId="9" xfId="0" applyFont="1" applyFill="1" applyBorder="1" applyAlignment="1">
      <alignment wrapText="1"/>
    </xf>
    <xf numFmtId="0" fontId="4" fillId="0" borderId="19" xfId="6" applyFont="1" applyFill="1" applyBorder="1" applyAlignment="1">
      <alignment horizontal="left" vertical="center"/>
    </xf>
    <xf numFmtId="0" fontId="4" fillId="0" borderId="23" xfId="6" applyFont="1" applyFill="1" applyBorder="1" applyAlignment="1">
      <alignment horizontal="left" vertical="center"/>
    </xf>
    <xf numFmtId="0" fontId="24" fillId="0" borderId="4" xfId="0" applyFont="1" applyFill="1" applyBorder="1" applyAlignment="1">
      <alignment horizontal="left" vertical="center" wrapText="1"/>
    </xf>
    <xf numFmtId="0" fontId="24" fillId="0" borderId="9" xfId="0" applyFont="1" applyFill="1" applyBorder="1" applyAlignment="1">
      <alignment horizontal="left" vertical="center" wrapText="1"/>
    </xf>
    <xf numFmtId="0" fontId="24" fillId="0" borderId="14" xfId="0" applyFont="1" applyFill="1" applyBorder="1" applyAlignment="1">
      <alignment horizontal="left" vertical="center" wrapText="1"/>
    </xf>
    <xf numFmtId="0" fontId="24" fillId="0" borderId="4" xfId="6" applyFont="1" applyFill="1" applyBorder="1" applyAlignment="1">
      <alignment horizontal="left" vertical="center" wrapText="1"/>
    </xf>
    <xf numFmtId="0" fontId="24" fillId="0" borderId="9" xfId="6" applyFont="1" applyFill="1" applyBorder="1" applyAlignment="1">
      <alignment horizontal="left" vertical="center" wrapText="1"/>
    </xf>
    <xf numFmtId="0" fontId="24" fillId="0" borderId="19" xfId="6" applyFont="1" applyFill="1" applyBorder="1" applyAlignment="1">
      <alignment horizontal="left" vertical="center" wrapText="1"/>
    </xf>
    <xf numFmtId="0" fontId="24" fillId="0" borderId="3" xfId="0" applyFont="1" applyFill="1" applyBorder="1" applyAlignment="1">
      <alignment horizontal="left" vertical="center" wrapText="1"/>
    </xf>
    <xf numFmtId="0" fontId="24" fillId="0" borderId="8" xfId="0" applyFont="1" applyFill="1" applyBorder="1" applyAlignment="1">
      <alignment horizontal="left" vertical="center" wrapText="1"/>
    </xf>
    <xf numFmtId="0" fontId="24" fillId="0" borderId="13" xfId="0" applyFont="1" applyFill="1" applyBorder="1" applyAlignment="1">
      <alignment horizontal="left" vertical="center" wrapText="1"/>
    </xf>
    <xf numFmtId="0" fontId="24" fillId="0" borderId="14" xfId="6" applyFont="1" applyFill="1" applyBorder="1" applyAlignment="1">
      <alignment horizontal="left" vertical="center" wrapText="1"/>
    </xf>
    <xf numFmtId="0" fontId="24" fillId="0" borderId="9" xfId="6" applyFont="1" applyFill="1" applyBorder="1" applyAlignment="1">
      <alignment wrapText="1"/>
    </xf>
    <xf numFmtId="0" fontId="24" fillId="0" borderId="9" xfId="0" applyFont="1" applyBorder="1" applyAlignment="1"/>
    <xf numFmtId="165" fontId="24" fillId="0" borderId="16"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0" fontId="4" fillId="4" borderId="19" xfId="0" applyFont="1" applyFill="1" applyBorder="1" applyAlignment="1">
      <alignment horizontal="left" vertical="center" wrapText="1"/>
    </xf>
    <xf numFmtId="0" fontId="4" fillId="4" borderId="23" xfId="0" applyFont="1" applyFill="1" applyBorder="1" applyAlignment="1">
      <alignment horizontal="left" vertical="center" wrapText="1"/>
    </xf>
    <xf numFmtId="0" fontId="4" fillId="0" borderId="19" xfId="0" applyFont="1" applyFill="1" applyBorder="1" applyAlignment="1">
      <alignment vertical="center" wrapText="1"/>
    </xf>
    <xf numFmtId="0" fontId="4" fillId="0" borderId="23" xfId="0" applyFont="1" applyFill="1" applyBorder="1" applyAlignment="1">
      <alignment vertical="center" wrapText="1"/>
    </xf>
    <xf numFmtId="0" fontId="0" fillId="0" borderId="19" xfId="0" applyFont="1" applyFill="1" applyBorder="1" applyAlignment="1">
      <alignment horizontal="left" vertical="center" wrapText="1"/>
    </xf>
    <xf numFmtId="0" fontId="0" fillId="0" borderId="23" xfId="0" applyFont="1" applyFill="1" applyBorder="1" applyAlignment="1">
      <alignment horizontal="left" vertical="center" wrapText="1"/>
    </xf>
    <xf numFmtId="0" fontId="24" fillId="0" borderId="16" xfId="0" applyFont="1" applyFill="1" applyBorder="1" applyAlignment="1">
      <alignment horizontal="left" vertical="center" wrapText="1"/>
    </xf>
    <xf numFmtId="0" fontId="24" fillId="0" borderId="17" xfId="0" applyFont="1" applyFill="1" applyBorder="1" applyAlignment="1">
      <alignment horizontal="left" vertical="center" wrapText="1"/>
    </xf>
    <xf numFmtId="0" fontId="24" fillId="0" borderId="18" xfId="0" applyFont="1" applyFill="1" applyBorder="1" applyAlignment="1">
      <alignment horizontal="left" vertical="center" wrapText="1"/>
    </xf>
    <xf numFmtId="0" fontId="24" fillId="0" borderId="16" xfId="0" applyFont="1" applyFill="1" applyBorder="1" applyAlignment="1">
      <alignment horizontal="center" vertical="center" wrapText="1"/>
    </xf>
    <xf numFmtId="0" fontId="24" fillId="0" borderId="17" xfId="0" applyFont="1" applyFill="1" applyBorder="1" applyAlignment="1">
      <alignment horizontal="center" vertical="center" wrapText="1"/>
    </xf>
    <xf numFmtId="0" fontId="24" fillId="0" borderId="18" xfId="0" applyFont="1" applyFill="1" applyBorder="1" applyAlignment="1">
      <alignment horizontal="center" vertical="center" wrapText="1"/>
    </xf>
    <xf numFmtId="0" fontId="24" fillId="11" borderId="16" xfId="0" applyFont="1" applyFill="1" applyBorder="1" applyAlignment="1">
      <alignment horizontal="center" vertical="center" wrapText="1"/>
    </xf>
    <xf numFmtId="0" fontId="24" fillId="11" borderId="18" xfId="0" applyFont="1" applyFill="1" applyBorder="1" applyAlignment="1">
      <alignment horizontal="center" vertical="center" wrapText="1"/>
    </xf>
    <xf numFmtId="0" fontId="24" fillId="0" borderId="16" xfId="0" applyFont="1" applyBorder="1" applyAlignment="1">
      <alignment horizontal="left" vertical="center" wrapText="1"/>
    </xf>
    <xf numFmtId="0" fontId="24" fillId="0" borderId="18" xfId="0" applyFont="1" applyBorder="1" applyAlignment="1">
      <alignment horizontal="left" vertical="center" wrapText="1"/>
    </xf>
    <xf numFmtId="0" fontId="24" fillId="0" borderId="16" xfId="0" applyFont="1" applyBorder="1" applyAlignment="1">
      <alignment horizontal="left" vertical="center"/>
    </xf>
    <xf numFmtId="0" fontId="24" fillId="0" borderId="18" xfId="0" applyFont="1" applyBorder="1" applyAlignment="1">
      <alignment horizontal="left" vertical="center"/>
    </xf>
    <xf numFmtId="0" fontId="24" fillId="0" borderId="16" xfId="0" applyFont="1" applyFill="1" applyBorder="1" applyAlignment="1">
      <alignment horizontal="left" vertical="center"/>
    </xf>
    <xf numFmtId="0" fontId="24" fillId="0" borderId="18" xfId="0" applyFont="1" applyFill="1" applyBorder="1" applyAlignment="1">
      <alignment horizontal="left" vertical="center"/>
    </xf>
    <xf numFmtId="0" fontId="24" fillId="0" borderId="37" xfId="0" applyFont="1" applyFill="1" applyBorder="1" applyAlignment="1">
      <alignment horizontal="left" vertical="center"/>
    </xf>
    <xf numFmtId="0" fontId="24" fillId="0" borderId="32" xfId="0" applyFont="1" applyFill="1" applyBorder="1" applyAlignment="1">
      <alignment horizontal="left" vertical="center"/>
    </xf>
    <xf numFmtId="3" fontId="24" fillId="0" borderId="16" xfId="0" applyNumberFormat="1" applyFont="1" applyFill="1" applyBorder="1" applyAlignment="1">
      <alignment horizontal="left" vertical="center" wrapText="1"/>
    </xf>
    <xf numFmtId="3" fontId="24" fillId="0" borderId="18" xfId="0" applyNumberFormat="1" applyFont="1" applyFill="1" applyBorder="1" applyAlignment="1">
      <alignment horizontal="left" vertical="center" wrapText="1"/>
    </xf>
    <xf numFmtId="178" fontId="4" fillId="0" borderId="16" xfId="0" applyNumberFormat="1" applyFont="1" applyFill="1" applyBorder="1" applyAlignment="1">
      <alignment horizontal="left" vertical="center"/>
    </xf>
    <xf numFmtId="178" fontId="4" fillId="0" borderId="18" xfId="0" applyNumberFormat="1" applyFont="1" applyFill="1" applyBorder="1" applyAlignment="1">
      <alignment horizontal="left" vertical="center"/>
    </xf>
    <xf numFmtId="0" fontId="4" fillId="0" borderId="16" xfId="0" applyFont="1" applyFill="1" applyBorder="1" applyAlignment="1">
      <alignment horizontal="left" vertical="center" wrapText="1"/>
    </xf>
    <xf numFmtId="0" fontId="4" fillId="0" borderId="18" xfId="0" applyFont="1" applyFill="1" applyBorder="1" applyAlignment="1">
      <alignment horizontal="left" vertical="center" wrapText="1"/>
    </xf>
    <xf numFmtId="190" fontId="24" fillId="0" borderId="16" xfId="0" applyNumberFormat="1" applyFont="1" applyFill="1" applyBorder="1" applyAlignment="1">
      <alignment horizontal="left" vertical="center" wrapText="1"/>
    </xf>
    <xf numFmtId="190" fontId="24" fillId="0" borderId="18" xfId="0" applyNumberFormat="1" applyFont="1" applyFill="1" applyBorder="1" applyAlignment="1">
      <alignment horizontal="left" vertical="center" wrapText="1"/>
    </xf>
    <xf numFmtId="0" fontId="4" fillId="0" borderId="31" xfId="0" applyFont="1" applyFill="1" applyBorder="1" applyAlignment="1">
      <alignment horizontal="center" vertical="center" wrapText="1"/>
    </xf>
    <xf numFmtId="0" fontId="4" fillId="0" borderId="30" xfId="0" applyFont="1" applyFill="1" applyBorder="1" applyAlignment="1">
      <alignment horizontal="center" vertical="center" wrapText="1"/>
    </xf>
    <xf numFmtId="0" fontId="4" fillId="0" borderId="33" xfId="0" applyFont="1" applyFill="1" applyBorder="1" applyAlignment="1">
      <alignment horizontal="center" vertical="center" wrapText="1"/>
    </xf>
    <xf numFmtId="0" fontId="24" fillId="0" borderId="16" xfId="8" applyFont="1" applyFill="1" applyBorder="1" applyAlignment="1">
      <alignment horizontal="left"/>
    </xf>
    <xf numFmtId="0" fontId="24" fillId="0" borderId="18" xfId="8" applyFont="1" applyFill="1" applyBorder="1" applyAlignment="1">
      <alignment horizontal="left"/>
    </xf>
    <xf numFmtId="0" fontId="24" fillId="0" borderId="35" xfId="0" applyFont="1" applyBorder="1" applyAlignment="1">
      <alignment horizontal="left" vertical="center"/>
    </xf>
    <xf numFmtId="0" fontId="24" fillId="0" borderId="34" xfId="0" applyFont="1" applyBorder="1" applyAlignment="1">
      <alignment horizontal="left" vertical="center"/>
    </xf>
    <xf numFmtId="0" fontId="24" fillId="0" borderId="95" xfId="0" applyFont="1" applyBorder="1" applyAlignment="1">
      <alignment horizontal="left" vertical="center"/>
    </xf>
    <xf numFmtId="0" fontId="4" fillId="0" borderId="35" xfId="0" applyFont="1" applyFill="1" applyBorder="1" applyAlignment="1">
      <alignment horizontal="left" vertical="center"/>
    </xf>
    <xf numFmtId="0" fontId="4" fillId="0" borderId="34" xfId="0" applyFont="1" applyFill="1" applyBorder="1" applyAlignment="1">
      <alignment horizontal="left" vertical="center"/>
    </xf>
    <xf numFmtId="0" fontId="4" fillId="0" borderId="16" xfId="0" applyFont="1" applyFill="1" applyBorder="1" applyAlignment="1">
      <alignment horizontal="left" vertical="center"/>
    </xf>
    <xf numFmtId="0" fontId="4" fillId="0" borderId="18" xfId="0" applyFont="1" applyFill="1" applyBorder="1" applyAlignment="1">
      <alignment horizontal="left" vertical="center"/>
    </xf>
    <xf numFmtId="0" fontId="4" fillId="0" borderId="37" xfId="0" applyFont="1" applyFill="1" applyBorder="1" applyAlignment="1">
      <alignment horizontal="left" vertical="center"/>
    </xf>
    <xf numFmtId="0" fontId="4" fillId="0" borderId="32" xfId="0" applyFont="1" applyFill="1" applyBorder="1" applyAlignment="1">
      <alignment horizontal="left" vertical="center"/>
    </xf>
    <xf numFmtId="3" fontId="24" fillId="0" borderId="9" xfId="0" applyNumberFormat="1" applyFont="1" applyFill="1" applyBorder="1" applyAlignment="1">
      <alignment horizontal="left" vertical="center" wrapText="1"/>
    </xf>
    <xf numFmtId="0" fontId="24" fillId="4" borderId="16" xfId="0" applyFont="1" applyFill="1" applyBorder="1" applyAlignment="1">
      <alignment horizontal="left" vertical="center" wrapText="1"/>
    </xf>
    <xf numFmtId="0" fontId="24" fillId="4" borderId="17" xfId="0" applyFont="1" applyFill="1" applyBorder="1" applyAlignment="1">
      <alignment horizontal="left" vertical="center" wrapText="1"/>
    </xf>
    <xf numFmtId="0" fontId="24" fillId="4" borderId="18" xfId="0" applyFont="1" applyFill="1" applyBorder="1" applyAlignment="1">
      <alignment horizontal="left" vertical="center" wrapText="1"/>
    </xf>
    <xf numFmtId="0" fontId="24" fillId="4" borderId="9" xfId="0" applyFont="1" applyFill="1" applyBorder="1" applyAlignment="1">
      <alignment horizontal="left" vertical="center" wrapText="1"/>
    </xf>
    <xf numFmtId="0" fontId="4" fillId="4" borderId="9" xfId="0" applyFont="1" applyFill="1" applyBorder="1" applyAlignment="1">
      <alignment horizontal="left" vertical="center" wrapText="1"/>
    </xf>
    <xf numFmtId="0" fontId="4" fillId="0" borderId="9" xfId="0" applyFont="1" applyBorder="1" applyAlignment="1">
      <alignment vertical="center" wrapText="1"/>
    </xf>
    <xf numFmtId="0" fontId="4" fillId="4" borderId="9" xfId="0" applyFont="1" applyFill="1" applyBorder="1" applyAlignment="1">
      <alignment vertical="center" wrapText="1"/>
    </xf>
    <xf numFmtId="2" fontId="4" fillId="4" borderId="9" xfId="0" applyNumberFormat="1" applyFont="1" applyFill="1" applyBorder="1" applyAlignment="1">
      <alignment horizontal="left" vertical="center"/>
    </xf>
    <xf numFmtId="0" fontId="24" fillId="0" borderId="9" xfId="0" applyFont="1" applyFill="1" applyBorder="1" applyAlignment="1">
      <alignment vertical="center" wrapText="1"/>
    </xf>
    <xf numFmtId="180" fontId="4" fillId="4" borderId="9" xfId="0" applyNumberFormat="1" applyFont="1" applyFill="1" applyBorder="1" applyAlignment="1">
      <alignment horizontal="left"/>
    </xf>
    <xf numFmtId="0" fontId="24" fillId="0" borderId="9" xfId="0" applyFont="1" applyFill="1" applyBorder="1" applyAlignment="1">
      <alignment horizontal="left" vertical="center"/>
    </xf>
    <xf numFmtId="0" fontId="24" fillId="4" borderId="9" xfId="0" applyFont="1" applyFill="1" applyBorder="1" applyAlignment="1">
      <alignment vertical="center" wrapText="1"/>
    </xf>
    <xf numFmtId="0" fontId="24" fillId="4" borderId="9" xfId="0" applyFont="1" applyFill="1" applyBorder="1" applyAlignment="1">
      <alignment horizontal="left" vertical="center"/>
    </xf>
    <xf numFmtId="0" fontId="4" fillId="0" borderId="9" xfId="0" applyFont="1" applyFill="1" applyBorder="1" applyAlignment="1">
      <alignment horizontal="left" vertical="center" wrapText="1"/>
    </xf>
    <xf numFmtId="165" fontId="24" fillId="4" borderId="9" xfId="0" applyNumberFormat="1" applyFont="1" applyFill="1" applyBorder="1" applyAlignment="1">
      <alignment horizontal="left" vertical="center" wrapText="1"/>
    </xf>
    <xf numFmtId="0" fontId="24" fillId="0" borderId="19" xfId="0" applyFont="1" applyFill="1" applyBorder="1" applyAlignment="1">
      <alignment vertical="center" wrapText="1"/>
    </xf>
    <xf numFmtId="0" fontId="24" fillId="0" borderId="16" xfId="0" applyFont="1" applyBorder="1" applyAlignment="1">
      <alignment horizontal="center"/>
    </xf>
    <xf numFmtId="0" fontId="24" fillId="0" borderId="18" xfId="0" applyFont="1" applyBorder="1" applyAlignment="1">
      <alignment horizontal="center"/>
    </xf>
    <xf numFmtId="7" fontId="24" fillId="0" borderId="9" xfId="2" applyNumberFormat="1" applyFont="1" applyFill="1" applyBorder="1" applyAlignment="1">
      <alignment horizontal="left"/>
    </xf>
    <xf numFmtId="165" fontId="24" fillId="0" borderId="9" xfId="8" applyNumberFormat="1" applyFont="1" applyFill="1" applyBorder="1" applyAlignment="1">
      <alignment horizontal="left"/>
    </xf>
    <xf numFmtId="9" fontId="4" fillId="0" borderId="9" xfId="0" applyNumberFormat="1" applyFont="1" applyFill="1" applyBorder="1" applyAlignment="1">
      <alignment horizontal="left" vertical="center" wrapText="1"/>
    </xf>
    <xf numFmtId="0" fontId="4" fillId="0" borderId="9" xfId="0" applyFont="1" applyBorder="1" applyAlignment="1">
      <alignment horizontal="left" vertical="center" wrapText="1"/>
    </xf>
    <xf numFmtId="39" fontId="24" fillId="0" borderId="9" xfId="1" applyNumberFormat="1" applyFont="1" applyFill="1" applyBorder="1" applyAlignment="1">
      <alignment horizontal="left" vertical="center" wrapText="1"/>
    </xf>
    <xf numFmtId="3" fontId="4" fillId="0" borderId="9" xfId="0" applyNumberFormat="1" applyFont="1" applyFill="1" applyBorder="1" applyAlignment="1">
      <alignment horizontal="left" vertical="center" wrapText="1"/>
    </xf>
    <xf numFmtId="0" fontId="24" fillId="0" borderId="9" xfId="0" applyFont="1" applyBorder="1" applyAlignment="1">
      <alignment horizontal="left" vertical="center" wrapText="1"/>
    </xf>
    <xf numFmtId="180" fontId="4" fillId="4" borderId="9" xfId="0" applyNumberFormat="1" applyFont="1" applyFill="1" applyBorder="1" applyAlignment="1">
      <alignment horizontal="left" vertical="center"/>
    </xf>
    <xf numFmtId="0" fontId="24" fillId="0" borderId="19" xfId="0" applyFont="1" applyFill="1" applyBorder="1" applyAlignment="1">
      <alignment horizontal="left" vertical="center" wrapText="1"/>
    </xf>
    <xf numFmtId="0" fontId="24" fillId="0" borderId="23" xfId="0" applyFont="1" applyFill="1" applyBorder="1" applyAlignment="1">
      <alignment horizontal="left" vertical="center" wrapText="1"/>
    </xf>
    <xf numFmtId="0" fontId="24" fillId="0" borderId="30" xfId="0" applyFont="1" applyFill="1" applyBorder="1" applyAlignment="1">
      <alignment horizontal="left" vertical="center" wrapText="1"/>
    </xf>
    <xf numFmtId="165" fontId="4" fillId="0" borderId="16" xfId="13" applyNumberFormat="1" applyFont="1" applyFill="1" applyBorder="1" applyAlignment="1">
      <alignment horizontal="left" vertical="center" wrapText="1"/>
    </xf>
    <xf numFmtId="165" fontId="4" fillId="0" borderId="18" xfId="13" applyNumberFormat="1" applyFont="1" applyFill="1" applyBorder="1" applyAlignment="1">
      <alignment horizontal="left" vertical="center" wrapText="1"/>
    </xf>
    <xf numFmtId="190" fontId="4" fillId="0" borderId="16" xfId="0" applyNumberFormat="1" applyFont="1" applyFill="1" applyBorder="1" applyAlignment="1">
      <alignment horizontal="left" vertical="center" wrapText="1"/>
    </xf>
    <xf numFmtId="190" fontId="4" fillId="0" borderId="18" xfId="0" applyNumberFormat="1" applyFont="1" applyFill="1" applyBorder="1" applyAlignment="1">
      <alignment horizontal="left" vertical="center" wrapText="1"/>
    </xf>
    <xf numFmtId="0" fontId="24" fillId="0" borderId="18" xfId="0" applyFont="1" applyBorder="1" applyAlignment="1">
      <alignment horizontal="center" vertical="center" wrapText="1"/>
    </xf>
    <xf numFmtId="9" fontId="4" fillId="4" borderId="9" xfId="0" applyNumberFormat="1" applyFont="1" applyFill="1" applyBorder="1" applyAlignment="1">
      <alignment horizontal="left"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0" fontId="6" fillId="0" borderId="0" xfId="0" applyFont="1" applyAlignment="1">
      <alignment vertical="center"/>
    </xf>
    <xf numFmtId="0" fontId="24" fillId="0" borderId="19" xfId="0" applyFont="1" applyFill="1" applyBorder="1" applyAlignment="1">
      <alignment horizontal="left" vertical="center"/>
    </xf>
    <xf numFmtId="0" fontId="24" fillId="0" borderId="23" xfId="0" applyFont="1" applyFill="1" applyBorder="1" applyAlignment="1">
      <alignment horizontal="left" vertical="center"/>
    </xf>
    <xf numFmtId="0" fontId="24" fillId="0" borderId="30" xfId="0" applyFont="1" applyFill="1" applyBorder="1" applyAlignment="1">
      <alignment horizontal="left" vertical="center"/>
    </xf>
    <xf numFmtId="0" fontId="4" fillId="11" borderId="16" xfId="0" applyFont="1" applyFill="1" applyBorder="1" applyAlignment="1">
      <alignment horizontal="center" vertical="center" wrapText="1"/>
    </xf>
    <xf numFmtId="0" fontId="4" fillId="11" borderId="18" xfId="0" applyFont="1" applyFill="1" applyBorder="1" applyAlignment="1">
      <alignment horizontal="center" vertical="center" wrapText="1"/>
    </xf>
    <xf numFmtId="9" fontId="4" fillId="4" borderId="16" xfId="0" applyNumberFormat="1" applyFont="1" applyFill="1" applyBorder="1" applyAlignment="1">
      <alignment horizontal="left" vertical="center" wrapText="1"/>
    </xf>
    <xf numFmtId="9" fontId="4" fillId="4" borderId="18" xfId="0" applyNumberFormat="1" applyFont="1" applyFill="1" applyBorder="1" applyAlignment="1">
      <alignment horizontal="left" vertical="center" wrapText="1"/>
    </xf>
    <xf numFmtId="3" fontId="4" fillId="0" borderId="16" xfId="0" applyNumberFormat="1" applyFont="1" applyFill="1" applyBorder="1" applyAlignment="1">
      <alignment horizontal="left" vertical="center" wrapText="1"/>
    </xf>
    <xf numFmtId="3" fontId="4" fillId="0" borderId="18" xfId="0" applyNumberFormat="1" applyFont="1" applyFill="1" applyBorder="1" applyAlignment="1">
      <alignment horizontal="left" vertical="center" wrapText="1"/>
    </xf>
    <xf numFmtId="180" fontId="4" fillId="4" borderId="16" xfId="0" applyNumberFormat="1" applyFont="1" applyFill="1" applyBorder="1" applyAlignment="1">
      <alignment horizontal="left" vertical="center"/>
    </xf>
    <xf numFmtId="180" fontId="4" fillId="4" borderId="18" xfId="0" applyNumberFormat="1" applyFont="1" applyFill="1" applyBorder="1" applyAlignment="1">
      <alignment horizontal="left" vertical="center"/>
    </xf>
    <xf numFmtId="0" fontId="4" fillId="4" borderId="16" xfId="0" applyFont="1" applyFill="1" applyBorder="1" applyAlignment="1">
      <alignment horizontal="left" vertical="center"/>
    </xf>
    <xf numFmtId="0" fontId="4" fillId="4" borderId="18" xfId="0" applyFont="1" applyFill="1" applyBorder="1" applyAlignment="1">
      <alignment horizontal="left" vertical="center"/>
    </xf>
    <xf numFmtId="0" fontId="0" fillId="0" borderId="31" xfId="0" applyFont="1" applyBorder="1" applyAlignment="1">
      <alignment horizontal="left" vertical="center"/>
    </xf>
    <xf numFmtId="0" fontId="0" fillId="0" borderId="30" xfId="0" applyFont="1" applyBorder="1" applyAlignment="1">
      <alignment horizontal="left" vertical="center"/>
    </xf>
    <xf numFmtId="0" fontId="0" fillId="0" borderId="33" xfId="0" applyFont="1" applyBorder="1" applyAlignment="1">
      <alignment horizontal="left" vertical="center"/>
    </xf>
    <xf numFmtId="0" fontId="52" fillId="0" borderId="19" xfId="8" applyFont="1" applyFill="1" applyBorder="1" applyAlignment="1">
      <alignment horizontal="left" vertical="center"/>
    </xf>
    <xf numFmtId="0" fontId="52" fillId="0" borderId="30" xfId="8" applyFont="1" applyFill="1" applyBorder="1" applyAlignment="1">
      <alignment horizontal="left" vertical="center"/>
    </xf>
    <xf numFmtId="0" fontId="24" fillId="0" borderId="31" xfId="8" applyFont="1" applyFill="1" applyBorder="1" applyAlignment="1">
      <alignment horizontal="left" vertical="center"/>
    </xf>
    <xf numFmtId="0" fontId="24" fillId="0" borderId="30" xfId="8" applyFont="1" applyFill="1" applyBorder="1" applyAlignment="1">
      <alignment horizontal="left" vertical="center"/>
    </xf>
    <xf numFmtId="0" fontId="24" fillId="0" borderId="33" xfId="8" applyFont="1" applyFill="1" applyBorder="1" applyAlignment="1">
      <alignment horizontal="left" vertical="center"/>
    </xf>
    <xf numFmtId="0" fontId="74" fillId="0" borderId="33" xfId="8" applyFont="1" applyFill="1" applyBorder="1" applyAlignment="1">
      <alignment horizontal="left" vertical="center"/>
    </xf>
    <xf numFmtId="0" fontId="24" fillId="0" borderId="33" xfId="0" applyFont="1" applyFill="1" applyBorder="1" applyAlignment="1">
      <alignment horizontal="left" vertical="center"/>
    </xf>
    <xf numFmtId="0" fontId="24" fillId="0" borderId="30" xfId="0" applyFont="1" applyFill="1" applyBorder="1" applyAlignment="1">
      <alignment vertical="center"/>
    </xf>
    <xf numFmtId="0" fontId="24" fillId="0" borderId="33" xfId="0" applyFont="1" applyFill="1" applyBorder="1" applyAlignment="1">
      <alignment vertical="center"/>
    </xf>
    <xf numFmtId="0" fontId="24" fillId="0" borderId="19" xfId="0" applyFont="1" applyFill="1" applyBorder="1" applyAlignment="1">
      <alignment vertical="center"/>
    </xf>
    <xf numFmtId="0" fontId="24" fillId="0" borderId="31" xfId="0" applyFont="1" applyFill="1" applyBorder="1" applyAlignment="1">
      <alignment vertical="center"/>
    </xf>
    <xf numFmtId="0" fontId="52" fillId="0" borderId="9" xfId="8" applyFont="1" applyFill="1" applyBorder="1" applyAlignment="1">
      <alignment horizontal="left" vertical="center"/>
    </xf>
    <xf numFmtId="0" fontId="42" fillId="0" borderId="9" xfId="8" applyFont="1" applyFill="1" applyBorder="1" applyAlignment="1">
      <alignment horizontal="left" vertical="center"/>
    </xf>
    <xf numFmtId="0" fontId="0" fillId="0" borderId="19" xfId="0" applyFont="1" applyBorder="1" applyAlignment="1">
      <alignment horizontal="left" vertical="center"/>
    </xf>
    <xf numFmtId="0" fontId="0" fillId="0" borderId="30" xfId="0" applyFont="1" applyFill="1" applyBorder="1" applyAlignment="1">
      <alignment horizontal="left" vertical="center"/>
    </xf>
    <xf numFmtId="0" fontId="0" fillId="0" borderId="33" xfId="0" applyFont="1" applyFill="1" applyBorder="1" applyAlignment="1">
      <alignment horizontal="left" vertical="center"/>
    </xf>
    <xf numFmtId="0" fontId="0" fillId="0" borderId="30" xfId="0" applyFont="1" applyFill="1" applyBorder="1" applyAlignment="1">
      <alignment horizontal="left" vertical="center" wrapText="1"/>
    </xf>
    <xf numFmtId="0" fontId="0" fillId="0" borderId="23" xfId="0" applyFont="1" applyBorder="1" applyAlignment="1">
      <alignment horizontal="left" vertical="center"/>
    </xf>
    <xf numFmtId="0" fontId="24" fillId="0" borderId="9" xfId="0" applyFont="1" applyBorder="1" applyAlignment="1">
      <alignment vertical="center" wrapText="1"/>
    </xf>
    <xf numFmtId="3" fontId="24" fillId="0" borderId="9" xfId="0" applyNumberFormat="1" applyFont="1" applyFill="1" applyBorder="1" applyAlignment="1">
      <alignment vertical="center" wrapText="1"/>
    </xf>
    <xf numFmtId="178" fontId="4" fillId="4" borderId="9" xfId="0" applyNumberFormat="1" applyFont="1" applyFill="1" applyBorder="1" applyAlignment="1">
      <alignment horizontal="left" vertical="center"/>
    </xf>
    <xf numFmtId="0" fontId="24" fillId="4" borderId="19" xfId="0" applyFont="1" applyFill="1" applyBorder="1" applyAlignment="1">
      <alignment vertical="center" wrapText="1"/>
    </xf>
    <xf numFmtId="0" fontId="24" fillId="4" borderId="30" xfId="0" applyFont="1" applyFill="1" applyBorder="1" applyAlignment="1">
      <alignment vertical="center" wrapText="1"/>
    </xf>
    <xf numFmtId="0" fontId="24" fillId="4" borderId="23" xfId="0" applyFont="1" applyFill="1" applyBorder="1" applyAlignment="1">
      <alignment vertical="center" wrapText="1"/>
    </xf>
    <xf numFmtId="39" fontId="4" fillId="0" borderId="9" xfId="1" applyNumberFormat="1" applyFont="1" applyFill="1" applyBorder="1" applyAlignment="1">
      <alignment horizontal="left" vertical="center" wrapText="1"/>
    </xf>
    <xf numFmtId="0" fontId="4" fillId="0" borderId="31" xfId="0" applyFont="1" applyFill="1" applyBorder="1" applyAlignment="1">
      <alignment horizontal="left" vertical="center" wrapText="1"/>
    </xf>
    <xf numFmtId="0" fontId="4" fillId="0" borderId="30" xfId="0" applyFont="1" applyFill="1" applyBorder="1" applyAlignment="1">
      <alignment horizontal="left" vertical="center" wrapText="1"/>
    </xf>
    <xf numFmtId="0" fontId="4" fillId="0" borderId="33" xfId="0" applyFont="1" applyFill="1" applyBorder="1" applyAlignment="1">
      <alignment horizontal="left" vertical="center" wrapText="1"/>
    </xf>
    <xf numFmtId="0" fontId="24" fillId="0" borderId="31" xfId="0" applyFont="1" applyFill="1" applyBorder="1" applyAlignment="1">
      <alignment horizontal="left" vertical="center"/>
    </xf>
    <xf numFmtId="0" fontId="4" fillId="0" borderId="9" xfId="0" applyFont="1" applyBorder="1" applyAlignment="1">
      <alignment horizontal="left" wrapText="1"/>
    </xf>
    <xf numFmtId="0" fontId="0" fillId="4" borderId="19" xfId="0" applyFont="1" applyFill="1" applyBorder="1" applyAlignment="1">
      <alignment horizontal="left" vertical="center" wrapText="1"/>
    </xf>
    <xf numFmtId="0" fontId="0" fillId="4" borderId="23" xfId="0" applyFont="1" applyFill="1" applyBorder="1" applyAlignment="1">
      <alignment horizontal="left" vertical="center" wrapText="1"/>
    </xf>
    <xf numFmtId="0" fontId="0" fillId="4" borderId="30" xfId="0" applyFont="1" applyFill="1" applyBorder="1" applyAlignment="1">
      <alignment horizontal="left" vertical="center" wrapText="1"/>
    </xf>
    <xf numFmtId="0" fontId="24" fillId="4" borderId="19" xfId="0" applyFont="1" applyFill="1" applyBorder="1" applyAlignment="1">
      <alignment horizontal="left" vertical="center" wrapText="1"/>
    </xf>
    <xf numFmtId="0" fontId="24" fillId="4" borderId="23" xfId="0" applyFont="1" applyFill="1" applyBorder="1" applyAlignment="1">
      <alignment horizontal="left" vertical="center" wrapText="1"/>
    </xf>
    <xf numFmtId="0" fontId="0" fillId="4" borderId="19" xfId="0" applyFont="1" applyFill="1" applyBorder="1" applyAlignment="1">
      <alignment horizontal="left" vertical="center"/>
    </xf>
    <xf numFmtId="0" fontId="0" fillId="4" borderId="23" xfId="0" applyFont="1" applyFill="1" applyBorder="1" applyAlignment="1">
      <alignment horizontal="left" vertical="center"/>
    </xf>
    <xf numFmtId="0" fontId="0" fillId="0" borderId="19" xfId="0" applyFont="1" applyBorder="1" applyAlignment="1">
      <alignment horizontal="left" vertical="center" wrapText="1"/>
    </xf>
    <xf numFmtId="0" fontId="0" fillId="0" borderId="30" xfId="0" applyFont="1" applyBorder="1" applyAlignment="1">
      <alignment horizontal="left" vertical="center" wrapText="1"/>
    </xf>
    <xf numFmtId="0" fontId="0" fillId="0" borderId="23" xfId="0" applyFont="1" applyBorder="1" applyAlignment="1">
      <alignment horizontal="left" vertical="center" wrapText="1"/>
    </xf>
    <xf numFmtId="0" fontId="42" fillId="4" borderId="19" xfId="8" applyFont="1" applyFill="1" applyBorder="1" applyAlignment="1">
      <alignment horizontal="left" vertical="center"/>
    </xf>
    <xf numFmtId="0" fontId="42" fillId="4" borderId="23" xfId="8" applyFont="1" applyFill="1" applyBorder="1" applyAlignment="1">
      <alignment horizontal="left" vertical="center"/>
    </xf>
    <xf numFmtId="0" fontId="4" fillId="10" borderId="16" xfId="0" applyFont="1" applyFill="1" applyBorder="1" applyAlignment="1">
      <alignment horizontal="left"/>
    </xf>
    <xf numFmtId="0" fontId="4" fillId="10" borderId="17" xfId="0" applyFont="1" applyFill="1" applyBorder="1" applyAlignment="1">
      <alignment horizontal="left"/>
    </xf>
    <xf numFmtId="0" fontId="4" fillId="0" borderId="17" xfId="0" applyFont="1" applyBorder="1" applyAlignment="1"/>
    <xf numFmtId="0" fontId="4" fillId="0" borderId="18" xfId="0" applyFont="1" applyBorder="1" applyAlignment="1"/>
    <xf numFmtId="0" fontId="24" fillId="0" borderId="16" xfId="0" applyFont="1" applyBorder="1" applyAlignment="1">
      <alignment horizontal="left"/>
    </xf>
    <xf numFmtId="0" fontId="24" fillId="0" borderId="18" xfId="0" applyFont="1" applyBorder="1" applyAlignment="1">
      <alignment horizontal="left"/>
    </xf>
    <xf numFmtId="0" fontId="110" fillId="4" borderId="87" xfId="8" applyFont="1" applyFill="1" applyBorder="1" applyAlignment="1">
      <alignment vertical="center"/>
    </xf>
    <xf numFmtId="0" fontId="30" fillId="4" borderId="87" xfId="8" applyFont="1" applyFill="1" applyBorder="1" applyAlignment="1">
      <alignment vertical="center"/>
    </xf>
    <xf numFmtId="0" fontId="110" fillId="0" borderId="9" xfId="8" applyFont="1" applyFill="1" applyBorder="1" applyAlignment="1">
      <alignment horizontal="left" vertical="center"/>
    </xf>
    <xf numFmtId="0" fontId="30" fillId="0" borderId="9" xfId="8" applyFont="1" applyFill="1" applyBorder="1" applyAlignment="1"/>
    <xf numFmtId="0" fontId="4" fillId="0" borderId="17" xfId="0" applyFont="1" applyBorder="1"/>
    <xf numFmtId="0" fontId="4" fillId="0" borderId="18" xfId="0" applyFont="1" applyBorder="1"/>
    <xf numFmtId="0" fontId="4" fillId="4" borderId="9" xfId="6" applyFont="1" applyFill="1" applyBorder="1" applyAlignment="1">
      <alignment vertical="center"/>
    </xf>
    <xf numFmtId="0" fontId="110" fillId="4" borderId="9" xfId="8" applyFont="1" applyFill="1" applyBorder="1" applyAlignment="1">
      <alignment vertical="center"/>
    </xf>
    <xf numFmtId="0" fontId="4" fillId="4" borderId="19" xfId="6" applyFont="1" applyFill="1" applyBorder="1" applyAlignment="1">
      <alignment vertical="center"/>
    </xf>
    <xf numFmtId="0" fontId="4" fillId="4" borderId="30" xfId="6" applyFont="1" applyFill="1" applyBorder="1" applyAlignment="1">
      <alignment vertical="center"/>
    </xf>
    <xf numFmtId="0" fontId="4" fillId="4" borderId="23" xfId="6" applyFont="1" applyFill="1" applyBorder="1" applyAlignment="1">
      <alignment vertical="center"/>
    </xf>
    <xf numFmtId="0" fontId="48" fillId="16" borderId="43" xfId="0" applyFont="1" applyFill="1" applyBorder="1" applyAlignment="1">
      <alignment horizontal="left" vertical="center" wrapText="1"/>
    </xf>
    <xf numFmtId="0" fontId="48" fillId="16" borderId="44" xfId="0" applyFont="1" applyFill="1" applyBorder="1" applyAlignment="1">
      <alignment horizontal="left" vertical="center" wrapText="1"/>
    </xf>
    <xf numFmtId="0" fontId="0" fillId="0" borderId="44" xfId="0" applyBorder="1" applyAlignment="1">
      <alignment horizontal="left" vertical="center" wrapText="1"/>
    </xf>
    <xf numFmtId="0" fontId="0" fillId="0" borderId="47" xfId="0" applyBorder="1" applyAlignment="1">
      <alignment horizontal="left" vertical="center" wrapText="1"/>
    </xf>
    <xf numFmtId="0" fontId="24" fillId="0" borderId="0" xfId="0" applyFont="1" applyAlignment="1">
      <alignment vertical="center"/>
    </xf>
    <xf numFmtId="0" fontId="24" fillId="10" borderId="18" xfId="0" applyFont="1" applyFill="1" applyBorder="1" applyAlignment="1">
      <alignment horizontal="left"/>
    </xf>
    <xf numFmtId="0" fontId="24" fillId="11" borderId="19" xfId="0" applyFont="1" applyFill="1" applyBorder="1" applyAlignment="1">
      <alignment horizontal="center" vertical="center" wrapText="1"/>
    </xf>
    <xf numFmtId="0" fontId="24" fillId="4" borderId="4" xfId="8" applyFont="1" applyFill="1" applyBorder="1" applyAlignment="1">
      <alignment horizontal="center"/>
    </xf>
    <xf numFmtId="0" fontId="24" fillId="4" borderId="14" xfId="8" applyFont="1" applyFill="1" applyBorder="1" applyAlignment="1">
      <alignment horizontal="center"/>
    </xf>
    <xf numFmtId="0" fontId="52" fillId="4" borderId="43" xfId="8" applyFont="1" applyFill="1" applyBorder="1" applyAlignment="1">
      <alignment horizontal="left" vertical="center" wrapText="1"/>
    </xf>
    <xf numFmtId="0" fontId="52" fillId="4" borderId="44" xfId="8" applyFont="1" applyFill="1" applyBorder="1" applyAlignment="1">
      <alignment horizontal="left" vertical="center" wrapText="1"/>
    </xf>
    <xf numFmtId="0" fontId="52" fillId="4" borderId="47" xfId="8" applyFont="1" applyFill="1" applyBorder="1" applyAlignment="1">
      <alignment horizontal="left" vertical="center" wrapText="1"/>
    </xf>
    <xf numFmtId="0" fontId="24" fillId="4" borderId="4" xfId="8" applyFont="1" applyFill="1" applyBorder="1" applyAlignment="1">
      <alignment horizontal="left" vertical="center"/>
    </xf>
    <xf numFmtId="0" fontId="24" fillId="4" borderId="23" xfId="8" applyFont="1" applyFill="1" applyBorder="1" applyAlignment="1">
      <alignment horizontal="left" vertical="center"/>
    </xf>
    <xf numFmtId="0" fontId="24" fillId="4" borderId="9" xfId="8" applyFont="1" applyFill="1" applyBorder="1" applyAlignment="1">
      <alignment horizontal="left" vertical="center"/>
    </xf>
    <xf numFmtId="0" fontId="24" fillId="4" borderId="19" xfId="8" applyFont="1" applyFill="1" applyBorder="1" applyAlignment="1">
      <alignment horizontal="left" vertical="center"/>
    </xf>
    <xf numFmtId="0" fontId="24" fillId="4" borderId="14" xfId="8" applyFont="1" applyFill="1" applyBorder="1" applyAlignment="1">
      <alignment horizontal="left" vertical="center"/>
    </xf>
    <xf numFmtId="0" fontId="24" fillId="4" borderId="4" xfId="8" applyFont="1" applyFill="1" applyBorder="1" applyAlignment="1">
      <alignment horizontal="left"/>
    </xf>
    <xf numFmtId="0" fontId="24" fillId="4" borderId="9" xfId="8" applyFont="1" applyFill="1" applyBorder="1" applyAlignment="1">
      <alignment horizontal="left"/>
    </xf>
    <xf numFmtId="0" fontId="24" fillId="4" borderId="14" xfId="8" applyFont="1" applyFill="1" applyBorder="1" applyAlignment="1">
      <alignment horizontal="left"/>
    </xf>
    <xf numFmtId="0" fontId="24" fillId="4" borderId="8" xfId="8" applyFont="1" applyFill="1" applyBorder="1" applyAlignment="1">
      <alignment horizontal="left" vertical="center" wrapText="1"/>
    </xf>
    <xf numFmtId="0" fontId="24" fillId="4" borderId="9" xfId="8" applyFont="1" applyFill="1" applyBorder="1" applyAlignment="1">
      <alignment horizontal="left" vertical="center" wrapText="1"/>
    </xf>
    <xf numFmtId="0" fontId="24" fillId="4" borderId="9" xfId="8" applyFont="1" applyFill="1" applyBorder="1" applyAlignment="1">
      <alignment horizontal="center"/>
    </xf>
    <xf numFmtId="0" fontId="24" fillId="4" borderId="19" xfId="8" quotePrefix="1" applyFont="1" applyFill="1" applyBorder="1" applyAlignment="1">
      <alignment wrapText="1"/>
    </xf>
    <xf numFmtId="0" fontId="24" fillId="0" borderId="23" xfId="0" applyFont="1" applyBorder="1" applyAlignment="1">
      <alignment wrapText="1"/>
    </xf>
    <xf numFmtId="0" fontId="24" fillId="4" borderId="43" xfId="8" applyFont="1" applyFill="1" applyBorder="1" applyAlignment="1">
      <alignment horizontal="left" vertical="center" wrapText="1"/>
    </xf>
    <xf numFmtId="0" fontId="24" fillId="4" borderId="44" xfId="8" applyFont="1" applyFill="1" applyBorder="1" applyAlignment="1">
      <alignment horizontal="left" vertical="center" wrapText="1"/>
    </xf>
    <xf numFmtId="0" fontId="24" fillId="4" borderId="47" xfId="8" applyFont="1" applyFill="1" applyBorder="1" applyAlignment="1">
      <alignment horizontal="left" vertical="center" wrapText="1"/>
    </xf>
    <xf numFmtId="0" fontId="4" fillId="4" borderId="31" xfId="8" applyFont="1" applyFill="1" applyBorder="1" applyAlignment="1">
      <alignment horizontal="left" vertical="center" wrapText="1"/>
    </xf>
    <xf numFmtId="0" fontId="4" fillId="4" borderId="30" xfId="8" applyFont="1" applyFill="1" applyBorder="1" applyAlignment="1">
      <alignment horizontal="left" vertical="center" wrapText="1"/>
    </xf>
    <xf numFmtId="0" fontId="4" fillId="4" borderId="33" xfId="8" applyFont="1" applyFill="1" applyBorder="1" applyAlignment="1">
      <alignment horizontal="left" vertical="center" wrapText="1"/>
    </xf>
    <xf numFmtId="0" fontId="24" fillId="4" borderId="30" xfId="8" applyFont="1" applyFill="1" applyBorder="1" applyAlignment="1">
      <alignment horizontal="left" vertical="center" wrapText="1"/>
    </xf>
    <xf numFmtId="0" fontId="24" fillId="4" borderId="33" xfId="8" applyFont="1" applyFill="1" applyBorder="1" applyAlignment="1">
      <alignment horizontal="left" vertical="center" wrapText="1"/>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2" fontId="24" fillId="0" borderId="27" xfId="0" applyNumberFormat="1" applyFont="1" applyFill="1" applyBorder="1" applyAlignment="1">
      <alignment wrapText="1"/>
    </xf>
    <xf numFmtId="0" fontId="4" fillId="4" borderId="85" xfId="8" applyFont="1" applyFill="1" applyBorder="1" applyAlignment="1">
      <alignment horizontal="left"/>
    </xf>
    <xf numFmtId="0" fontId="4" fillId="4" borderId="88" xfId="8" applyFont="1" applyFill="1" applyBorder="1" applyAlignment="1">
      <alignment horizontal="left"/>
    </xf>
    <xf numFmtId="0" fontId="4" fillId="4" borderId="86" xfId="8" applyFont="1" applyFill="1" applyBorder="1" applyAlignment="1">
      <alignment horizontal="left"/>
    </xf>
    <xf numFmtId="0" fontId="24" fillId="0" borderId="17" xfId="0" applyFont="1" applyBorder="1" applyAlignment="1">
      <alignment wrapText="1"/>
    </xf>
    <xf numFmtId="0" fontId="24" fillId="0" borderId="18" xfId="0" applyFont="1" applyBorder="1" applyAlignment="1">
      <alignment wrapText="1"/>
    </xf>
    <xf numFmtId="0" fontId="24" fillId="4" borderId="0" xfId="0" applyFont="1" applyFill="1" applyBorder="1" applyAlignment="1">
      <alignment wrapText="1"/>
    </xf>
    <xf numFmtId="168" fontId="0" fillId="4" borderId="37" xfId="0" applyNumberFormat="1" applyFont="1" applyFill="1" applyBorder="1" applyAlignment="1">
      <alignment horizontal="center" vertical="top"/>
    </xf>
    <xf numFmtId="168" fontId="0" fillId="4" borderId="38" xfId="0" applyNumberFormat="1" applyFont="1" applyFill="1" applyBorder="1" applyAlignment="1">
      <alignment horizontal="center" vertical="top"/>
    </xf>
    <xf numFmtId="168" fontId="0" fillId="4" borderId="32" xfId="0" applyNumberFormat="1" applyFont="1" applyFill="1" applyBorder="1" applyAlignment="1">
      <alignment horizontal="center" vertical="top"/>
    </xf>
    <xf numFmtId="168" fontId="0" fillId="4" borderId="16" xfId="0" applyNumberFormat="1" applyFont="1" applyFill="1" applyBorder="1" applyAlignment="1">
      <alignment horizontal="center" vertical="top"/>
    </xf>
    <xf numFmtId="168" fontId="0" fillId="4" borderId="17" xfId="0" applyNumberFormat="1" applyFont="1" applyFill="1" applyBorder="1" applyAlignment="1">
      <alignment horizontal="center" vertical="top"/>
    </xf>
    <xf numFmtId="168" fontId="0" fillId="4" borderId="18" xfId="0" applyNumberFormat="1" applyFont="1" applyFill="1" applyBorder="1" applyAlignment="1">
      <alignment horizontal="center" vertical="top"/>
    </xf>
    <xf numFmtId="2" fontId="24" fillId="0" borderId="16" xfId="0" applyNumberFormat="1" applyFont="1" applyFill="1" applyBorder="1" applyAlignment="1">
      <alignment horizontal="left" wrapText="1"/>
    </xf>
    <xf numFmtId="2" fontId="24" fillId="0" borderId="18" xfId="0" applyNumberFormat="1" applyFont="1" applyFill="1" applyBorder="1" applyAlignment="1">
      <alignment horizontal="left" wrapText="1"/>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16" borderId="2" xfId="0" applyFont="1" applyFill="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4" fillId="16" borderId="59" xfId="0" applyFont="1" applyFill="1" applyBorder="1" applyAlignment="1">
      <alignment horizontal="left" vertical="center" wrapText="1"/>
    </xf>
    <xf numFmtId="0" fontId="24" fillId="16" borderId="24" xfId="0" applyFont="1" applyFill="1" applyBorder="1" applyAlignment="1">
      <alignment horizontal="left" vertical="center" wrapText="1"/>
    </xf>
    <xf numFmtId="0" fontId="24"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2" xfId="0" applyBorder="1" applyAlignment="1">
      <alignment horizontal="left" vertical="center" wrapText="1"/>
    </xf>
    <xf numFmtId="0" fontId="24" fillId="0" borderId="17" xfId="0" applyFont="1" applyBorder="1" applyAlignment="1">
      <alignment horizontal="center" vertical="center" wrapText="1"/>
    </xf>
    <xf numFmtId="0" fontId="24" fillId="4" borderId="31" xfId="8" applyFont="1" applyFill="1" applyBorder="1" applyAlignment="1">
      <alignment horizontal="left" vertical="center" wrapText="1"/>
    </xf>
    <xf numFmtId="168" fontId="0" fillId="4" borderId="9" xfId="0" applyNumberFormat="1" applyFont="1" applyFill="1" applyBorder="1" applyAlignment="1">
      <alignment horizontal="center" vertical="top"/>
    </xf>
    <xf numFmtId="168" fontId="0" fillId="4" borderId="25" xfId="0" applyNumberFormat="1" applyFont="1" applyFill="1" applyBorder="1" applyAlignment="1">
      <alignment horizontal="center" vertical="top"/>
    </xf>
    <xf numFmtId="168" fontId="0" fillId="4" borderId="28" xfId="0" applyNumberFormat="1" applyFont="1" applyFill="1" applyBorder="1" applyAlignment="1">
      <alignment horizontal="center" vertical="top"/>
    </xf>
    <xf numFmtId="168" fontId="0" fillId="4" borderId="26" xfId="0" applyNumberFormat="1" applyFont="1" applyFill="1" applyBorder="1" applyAlignment="1">
      <alignment horizontal="center" vertical="top"/>
    </xf>
    <xf numFmtId="168" fontId="0" fillId="16" borderId="37" xfId="0" applyNumberFormat="1" applyFont="1" applyFill="1" applyBorder="1" applyAlignment="1">
      <alignment horizontal="center" vertical="top"/>
    </xf>
    <xf numFmtId="168" fontId="0" fillId="16" borderId="38" xfId="0" applyNumberFormat="1" applyFont="1" applyFill="1" applyBorder="1" applyAlignment="1">
      <alignment horizontal="center" vertical="top"/>
    </xf>
    <xf numFmtId="168" fontId="0" fillId="16" borderId="32" xfId="0" applyNumberFormat="1" applyFont="1" applyFill="1" applyBorder="1" applyAlignment="1">
      <alignment horizontal="center" vertical="top"/>
    </xf>
    <xf numFmtId="0" fontId="24" fillId="0" borderId="0" xfId="0" applyFont="1" applyFill="1" applyBorder="1" applyAlignment="1">
      <alignment horizontal="center" vertical="center" wrapText="1"/>
    </xf>
    <xf numFmtId="0" fontId="24" fillId="0" borderId="0" xfId="0" applyFont="1" applyFill="1" applyBorder="1" applyAlignment="1"/>
    <xf numFmtId="168" fontId="0" fillId="16" borderId="16" xfId="0" applyNumberFormat="1" applyFont="1" applyFill="1" applyBorder="1" applyAlignment="1">
      <alignment horizontal="center" vertical="top"/>
    </xf>
    <xf numFmtId="168" fontId="0" fillId="16" borderId="17" xfId="0" applyNumberFormat="1" applyFont="1" applyFill="1" applyBorder="1" applyAlignment="1">
      <alignment horizontal="center" vertical="top"/>
    </xf>
    <xf numFmtId="168" fontId="0" fillId="16" borderId="18" xfId="0" applyNumberFormat="1" applyFont="1" applyFill="1" applyBorder="1" applyAlignment="1">
      <alignment horizontal="center" vertical="top"/>
    </xf>
    <xf numFmtId="0" fontId="0" fillId="4" borderId="52" xfId="0" applyFont="1" applyFill="1" applyBorder="1" applyAlignment="1">
      <alignment horizontal="center" vertical="center" wrapText="1"/>
    </xf>
    <xf numFmtId="0" fontId="0" fillId="0" borderId="53" xfId="0" applyFont="1" applyBorder="1" applyAlignment="1">
      <alignment horizontal="center" vertical="center" wrapText="1"/>
    </xf>
    <xf numFmtId="0" fontId="0" fillId="0" borderId="54" xfId="0" applyFont="1" applyBorder="1" applyAlignment="1">
      <alignment horizontal="center" vertical="center" wrapText="1"/>
    </xf>
    <xf numFmtId="0" fontId="24" fillId="16" borderId="9" xfId="0" applyFont="1" applyFill="1" applyBorder="1" applyAlignment="1">
      <alignment horizontal="left" vertical="top" wrapText="1"/>
    </xf>
    <xf numFmtId="0" fontId="24" fillId="4" borderId="9" xfId="0" applyFont="1" applyFill="1" applyBorder="1" applyAlignment="1">
      <alignment horizontal="left" vertical="top" wrapText="1"/>
    </xf>
    <xf numFmtId="168" fontId="0" fillId="4" borderId="35" xfId="0" applyNumberFormat="1" applyFont="1" applyFill="1" applyBorder="1" applyAlignment="1">
      <alignment horizontal="center" vertical="top"/>
    </xf>
    <xf numFmtId="168" fontId="0" fillId="4" borderId="36" xfId="0" applyNumberFormat="1" applyFont="1" applyFill="1" applyBorder="1" applyAlignment="1">
      <alignment horizontal="center" vertical="top"/>
    </xf>
    <xf numFmtId="168" fontId="0" fillId="4" borderId="34" xfId="0" applyNumberFormat="1" applyFont="1" applyFill="1" applyBorder="1" applyAlignment="1">
      <alignment horizontal="center" vertical="top"/>
    </xf>
    <xf numFmtId="0" fontId="48" fillId="16" borderId="2" xfId="0" applyFont="1" applyFill="1" applyBorder="1" applyAlignment="1">
      <alignment horizontal="left" vertical="center" wrapText="1"/>
    </xf>
    <xf numFmtId="0" fontId="48" fillId="16" borderId="7" xfId="0" applyFont="1" applyFill="1" applyBorder="1" applyAlignment="1">
      <alignment horizontal="left" vertical="center" wrapText="1"/>
    </xf>
    <xf numFmtId="0" fontId="24" fillId="16" borderId="7" xfId="0" applyFont="1" applyFill="1" applyBorder="1" applyAlignment="1">
      <alignment horizontal="left" vertical="center" wrapText="1"/>
    </xf>
    <xf numFmtId="0" fontId="24" fillId="0" borderId="7" xfId="0" applyFont="1" applyBorder="1" applyAlignment="1">
      <alignment horizontal="left" vertical="center" wrapText="1"/>
    </xf>
    <xf numFmtId="0" fontId="24" fillId="0" borderId="12" xfId="0" applyFont="1" applyBorder="1" applyAlignment="1">
      <alignment horizontal="left" vertical="center" wrapText="1"/>
    </xf>
    <xf numFmtId="0" fontId="24" fillId="16" borderId="43" xfId="0" applyFont="1" applyFill="1" applyBorder="1" applyAlignment="1">
      <alignment horizontal="left" vertical="center" wrapText="1"/>
    </xf>
    <xf numFmtId="0" fontId="24" fillId="16" borderId="44" xfId="0" applyFont="1" applyFill="1" applyBorder="1" applyAlignment="1">
      <alignment horizontal="left" vertical="center" wrapText="1"/>
    </xf>
    <xf numFmtId="0" fontId="24" fillId="0" borderId="44" xfId="0" applyFont="1" applyBorder="1" applyAlignment="1">
      <alignment horizontal="left" vertical="center" wrapText="1"/>
    </xf>
    <xf numFmtId="0" fontId="24" fillId="0" borderId="47" xfId="0" applyFont="1" applyBorder="1" applyAlignment="1">
      <alignment horizontal="left" vertical="center" wrapText="1"/>
    </xf>
    <xf numFmtId="0" fontId="24" fillId="16" borderId="4" xfId="0" applyFont="1" applyFill="1" applyBorder="1" applyAlignment="1">
      <alignment horizontal="left" vertical="top" wrapText="1"/>
    </xf>
    <xf numFmtId="0" fontId="24" fillId="16" borderId="46" xfId="0" applyFont="1" applyFill="1" applyBorder="1" applyAlignment="1">
      <alignment horizontal="left" vertical="top" wrapText="1"/>
    </xf>
    <xf numFmtId="0" fontId="24" fillId="0" borderId="53" xfId="0" applyFont="1" applyBorder="1" applyAlignment="1">
      <alignment horizontal="left" vertical="top" wrapText="1"/>
    </xf>
    <xf numFmtId="0" fontId="24" fillId="0" borderId="45" xfId="0" applyFont="1" applyBorder="1" applyAlignment="1">
      <alignment horizontal="left" vertical="top" wrapText="1"/>
    </xf>
    <xf numFmtId="0" fontId="24" fillId="16" borderId="37" xfId="0" applyFont="1" applyFill="1" applyBorder="1" applyAlignment="1">
      <alignment horizontal="left" vertical="top" wrapText="1"/>
    </xf>
    <xf numFmtId="0" fontId="24" fillId="16" borderId="38" xfId="0" applyFont="1" applyFill="1" applyBorder="1" applyAlignment="1">
      <alignment horizontal="left" vertical="top" wrapText="1"/>
    </xf>
    <xf numFmtId="0" fontId="24" fillId="16" borderId="32" xfId="0" applyFont="1" applyFill="1" applyBorder="1" applyAlignment="1">
      <alignment horizontal="left" vertical="top" wrapText="1"/>
    </xf>
    <xf numFmtId="0" fontId="24" fillId="16" borderId="12" xfId="0" applyFont="1" applyFill="1" applyBorder="1" applyAlignment="1">
      <alignment horizontal="left" vertical="center" wrapText="1"/>
    </xf>
    <xf numFmtId="0" fontId="24" fillId="16" borderId="47" xfId="0" applyFont="1" applyFill="1" applyBorder="1" applyAlignment="1">
      <alignment horizontal="left" vertical="center" wrapText="1"/>
    </xf>
    <xf numFmtId="0" fontId="24" fillId="16" borderId="16" xfId="0" applyFont="1" applyFill="1" applyBorder="1" applyAlignment="1">
      <alignment horizontal="left" vertical="top" wrapText="1"/>
    </xf>
    <xf numFmtId="0" fontId="24" fillId="16" borderId="17" xfId="0" applyFont="1" applyFill="1" applyBorder="1" applyAlignment="1">
      <alignment horizontal="left" vertical="top" wrapText="1"/>
    </xf>
    <xf numFmtId="0" fontId="24" fillId="16" borderId="18" xfId="0" applyFont="1" applyFill="1" applyBorder="1" applyAlignment="1">
      <alignment horizontal="left" vertical="top" wrapText="1"/>
    </xf>
    <xf numFmtId="0" fontId="48" fillId="16" borderId="12" xfId="0" applyFont="1" applyFill="1" applyBorder="1" applyAlignment="1">
      <alignment horizontal="left" vertical="center" wrapText="1"/>
    </xf>
    <xf numFmtId="0" fontId="24" fillId="16" borderId="52" xfId="0" applyFont="1" applyFill="1" applyBorder="1" applyAlignment="1">
      <alignment horizontal="center" vertical="center" wrapText="1"/>
    </xf>
    <xf numFmtId="0" fontId="24" fillId="0" borderId="53" xfId="0" applyFont="1" applyBorder="1" applyAlignment="1">
      <alignment horizontal="center" vertical="center" wrapText="1"/>
    </xf>
    <xf numFmtId="0" fontId="24" fillId="0" borderId="54" xfId="0" applyFont="1" applyBorder="1" applyAlignment="1">
      <alignment horizontal="center" vertical="center" wrapText="1"/>
    </xf>
    <xf numFmtId="0" fontId="24" fillId="16" borderId="52" xfId="0" applyFont="1" applyFill="1" applyBorder="1" applyAlignment="1">
      <alignment horizontal="left" vertical="center" wrapText="1"/>
    </xf>
    <xf numFmtId="0" fontId="24" fillId="0" borderId="53" xfId="0" applyFont="1" applyBorder="1" applyAlignment="1">
      <alignment vertical="center" wrapText="1"/>
    </xf>
    <xf numFmtId="0" fontId="24" fillId="0" borderId="45" xfId="0" applyFont="1" applyBorder="1" applyAlignment="1">
      <alignment vertical="center" wrapText="1"/>
    </xf>
    <xf numFmtId="0" fontId="24" fillId="16" borderId="14" xfId="0" applyFont="1" applyFill="1" applyBorder="1" applyAlignment="1">
      <alignment horizontal="left" vertical="top" wrapText="1"/>
    </xf>
    <xf numFmtId="0" fontId="24" fillId="16" borderId="22" xfId="0" applyFont="1" applyFill="1" applyBorder="1" applyAlignment="1">
      <alignment horizontal="center" vertical="top"/>
    </xf>
    <xf numFmtId="0" fontId="24" fillId="16" borderId="0" xfId="0" applyFont="1" applyFill="1" applyBorder="1" applyAlignment="1">
      <alignment horizontal="center" vertical="top"/>
    </xf>
    <xf numFmtId="0" fontId="24" fillId="16" borderId="24" xfId="0" applyFont="1" applyFill="1" applyBorder="1" applyAlignment="1">
      <alignment horizontal="center" vertical="top"/>
    </xf>
    <xf numFmtId="0" fontId="24" fillId="16" borderId="25" xfId="0" applyFont="1" applyFill="1" applyBorder="1" applyAlignment="1">
      <alignment horizontal="center" vertical="top"/>
    </xf>
    <xf numFmtId="0" fontId="24" fillId="16" borderId="28" xfId="0" applyFont="1" applyFill="1" applyBorder="1" applyAlignment="1">
      <alignment horizontal="center" vertical="top"/>
    </xf>
    <xf numFmtId="0" fontId="24" fillId="16" borderId="26" xfId="0" applyFont="1" applyFill="1" applyBorder="1" applyAlignment="1">
      <alignment horizontal="center" vertical="top"/>
    </xf>
    <xf numFmtId="0" fontId="24" fillId="16" borderId="20" xfId="0" applyFont="1" applyFill="1" applyBorder="1" applyAlignment="1">
      <alignment horizontal="center" vertical="top"/>
    </xf>
    <xf numFmtId="0" fontId="24" fillId="16" borderId="27" xfId="0" applyFont="1" applyFill="1" applyBorder="1" applyAlignment="1">
      <alignment horizontal="center" vertical="top"/>
    </xf>
    <xf numFmtId="0" fontId="24" fillId="16" borderId="21" xfId="0" applyFont="1" applyFill="1" applyBorder="1" applyAlignment="1">
      <alignment horizontal="center" vertical="top"/>
    </xf>
    <xf numFmtId="0" fontId="24" fillId="0" borderId="54" xfId="0" applyFont="1" applyBorder="1" applyAlignment="1">
      <alignment horizontal="left" vertical="top" wrapText="1"/>
    </xf>
    <xf numFmtId="0" fontId="24" fillId="16" borderId="16" xfId="0" applyFont="1" applyFill="1" applyBorder="1" applyAlignment="1">
      <alignment horizontal="center" vertical="top"/>
    </xf>
    <xf numFmtId="0" fontId="24" fillId="16" borderId="17" xfId="0" applyFont="1" applyFill="1" applyBorder="1" applyAlignment="1">
      <alignment horizontal="center" vertical="top"/>
    </xf>
    <xf numFmtId="0" fontId="24" fillId="16" borderId="18" xfId="0" applyFont="1" applyFill="1" applyBorder="1" applyAlignment="1">
      <alignment horizontal="center" vertical="top"/>
    </xf>
    <xf numFmtId="0" fontId="24" fillId="16" borderId="57" xfId="0" applyFont="1" applyFill="1" applyBorder="1" applyAlignment="1">
      <alignment horizontal="center" vertical="top"/>
    </xf>
    <xf numFmtId="0" fontId="24" fillId="16" borderId="58" xfId="0" applyFont="1" applyFill="1" applyBorder="1" applyAlignment="1">
      <alignment horizontal="center" vertical="top"/>
    </xf>
    <xf numFmtId="0" fontId="24" fillId="16" borderId="59" xfId="0" applyFont="1" applyFill="1" applyBorder="1" applyAlignment="1">
      <alignment horizontal="center" vertical="top"/>
    </xf>
    <xf numFmtId="0" fontId="24" fillId="16" borderId="52" xfId="0" applyFont="1" applyFill="1" applyBorder="1" applyAlignment="1">
      <alignment horizontal="left" vertical="top"/>
    </xf>
    <xf numFmtId="0" fontId="24" fillId="0" borderId="53" xfId="0" applyFont="1" applyBorder="1" applyAlignment="1">
      <alignment horizontal="left" vertical="top"/>
    </xf>
    <xf numFmtId="0" fontId="24" fillId="0" borderId="45" xfId="0" applyFont="1" applyBorder="1" applyAlignment="1">
      <alignment horizontal="left" vertical="top"/>
    </xf>
    <xf numFmtId="0" fontId="24" fillId="16" borderId="60" xfId="0" applyFont="1" applyFill="1" applyBorder="1" applyAlignment="1">
      <alignment horizontal="center" vertical="top"/>
    </xf>
    <xf numFmtId="0" fontId="24" fillId="16" borderId="61" xfId="0" applyFont="1" applyFill="1" applyBorder="1" applyAlignment="1">
      <alignment horizontal="center" vertical="top"/>
    </xf>
    <xf numFmtId="0" fontId="24" fillId="16" borderId="62" xfId="0" applyFont="1" applyFill="1" applyBorder="1" applyAlignment="1">
      <alignment horizontal="center" vertical="top"/>
    </xf>
    <xf numFmtId="0" fontId="24" fillId="16" borderId="31" xfId="0" applyFont="1" applyFill="1" applyBorder="1" applyAlignment="1">
      <alignment horizontal="left" vertical="center" wrapText="1"/>
    </xf>
    <xf numFmtId="0" fontId="24" fillId="16" borderId="30" xfId="0" applyFont="1" applyFill="1" applyBorder="1" applyAlignment="1">
      <alignment horizontal="left" vertical="center" wrapText="1"/>
    </xf>
    <xf numFmtId="0" fontId="24" fillId="0" borderId="30" xfId="0" applyFont="1" applyBorder="1" applyAlignment="1">
      <alignment horizontal="left" vertical="center" wrapText="1"/>
    </xf>
    <xf numFmtId="0" fontId="24" fillId="0" borderId="33" xfId="0" applyFont="1" applyBorder="1" applyAlignment="1">
      <alignment horizontal="left" vertical="center" wrapText="1"/>
    </xf>
    <xf numFmtId="0" fontId="24" fillId="4" borderId="43" xfId="0" applyFont="1" applyFill="1" applyBorder="1" applyAlignment="1">
      <alignment horizontal="left" vertical="center" wrapText="1"/>
    </xf>
    <xf numFmtId="0" fontId="24" fillId="4" borderId="44" xfId="0" applyFont="1" applyFill="1" applyBorder="1" applyAlignment="1">
      <alignment horizontal="left" vertical="center" wrapText="1"/>
    </xf>
    <xf numFmtId="0" fontId="24" fillId="4" borderId="47" xfId="0" applyFont="1" applyFill="1" applyBorder="1" applyAlignment="1">
      <alignment horizontal="left" vertical="center" wrapText="1"/>
    </xf>
    <xf numFmtId="0" fontId="24" fillId="16" borderId="36" xfId="0" applyFont="1" applyFill="1" applyBorder="1" applyAlignment="1">
      <alignment horizontal="left" vertical="top" wrapText="1"/>
    </xf>
    <xf numFmtId="0" fontId="24" fillId="16" borderId="34" xfId="0" applyFont="1" applyFill="1" applyBorder="1" applyAlignment="1">
      <alignment horizontal="left" vertical="top" wrapText="1"/>
    </xf>
    <xf numFmtId="0" fontId="24" fillId="16" borderId="77" xfId="0" applyFont="1" applyFill="1" applyBorder="1" applyAlignment="1">
      <alignment horizontal="left" vertical="top" wrapText="1"/>
    </xf>
    <xf numFmtId="0" fontId="24" fillId="16" borderId="78" xfId="0" applyFont="1" applyFill="1" applyBorder="1" applyAlignment="1">
      <alignment horizontal="left" vertical="top" wrapText="1"/>
    </xf>
    <xf numFmtId="0" fontId="24" fillId="16" borderId="76" xfId="0" applyFont="1" applyFill="1" applyBorder="1" applyAlignment="1">
      <alignment horizontal="left" vertical="top" wrapText="1"/>
    </xf>
    <xf numFmtId="0" fontId="24" fillId="16" borderId="27" xfId="0" applyFont="1" applyFill="1" applyBorder="1" applyAlignment="1">
      <alignment horizontal="left" vertical="top" wrapText="1"/>
    </xf>
    <xf numFmtId="0" fontId="24" fillId="16" borderId="21" xfId="0" applyFont="1" applyFill="1" applyBorder="1" applyAlignment="1">
      <alignment horizontal="left" vertical="top" wrapText="1"/>
    </xf>
    <xf numFmtId="0" fontId="24" fillId="16" borderId="79" xfId="0" applyFont="1" applyFill="1" applyBorder="1" applyAlignment="1">
      <alignment horizontal="left" vertical="top" wrapText="1"/>
    </xf>
    <xf numFmtId="0" fontId="24" fillId="16" borderId="28" xfId="0" applyFont="1" applyFill="1" applyBorder="1" applyAlignment="1">
      <alignment horizontal="left" vertical="top" wrapText="1"/>
    </xf>
    <xf numFmtId="0" fontId="24" fillId="16" borderId="26" xfId="0" applyFont="1" applyFill="1" applyBorder="1" applyAlignment="1">
      <alignment horizontal="left" vertical="top" wrapText="1"/>
    </xf>
    <xf numFmtId="0" fontId="48" fillId="16" borderId="47" xfId="0" applyFont="1" applyFill="1" applyBorder="1" applyAlignment="1">
      <alignment horizontal="left" vertical="center" wrapText="1"/>
    </xf>
    <xf numFmtId="0" fontId="24" fillId="4" borderId="16" xfId="0" applyFont="1" applyFill="1" applyBorder="1" applyAlignment="1">
      <alignment horizontal="left" vertical="top" wrapText="1"/>
    </xf>
    <xf numFmtId="0" fontId="24" fillId="4" borderId="17" xfId="0" applyFont="1" applyFill="1" applyBorder="1" applyAlignment="1">
      <alignment horizontal="left" vertical="top" wrapText="1"/>
    </xf>
    <xf numFmtId="0" fontId="24" fillId="4" borderId="18" xfId="0" applyFont="1" applyFill="1" applyBorder="1" applyAlignment="1">
      <alignment horizontal="left" vertical="top" wrapText="1"/>
    </xf>
    <xf numFmtId="0" fontId="24" fillId="4" borderId="35" xfId="0" applyFont="1" applyFill="1" applyBorder="1" applyAlignment="1">
      <alignment horizontal="left" vertical="top" wrapText="1"/>
    </xf>
    <xf numFmtId="0" fontId="24" fillId="4" borderId="36" xfId="0" applyFont="1" applyFill="1" applyBorder="1" applyAlignment="1">
      <alignment horizontal="left" vertical="top" wrapText="1"/>
    </xf>
    <xf numFmtId="0" fontId="24" fillId="4" borderId="34" xfId="0" applyFont="1" applyFill="1" applyBorder="1" applyAlignment="1">
      <alignment horizontal="left" vertical="top" wrapText="1"/>
    </xf>
    <xf numFmtId="0" fontId="24" fillId="16" borderId="33" xfId="0" applyFont="1" applyFill="1" applyBorder="1" applyAlignment="1">
      <alignment horizontal="left" vertical="center" wrapText="1"/>
    </xf>
    <xf numFmtId="0" fontId="24" fillId="4" borderId="4" xfId="0" applyFont="1" applyFill="1" applyBorder="1" applyAlignment="1">
      <alignment horizontal="left" vertical="top" wrapText="1"/>
    </xf>
    <xf numFmtId="0" fontId="4" fillId="0" borderId="52" xfId="0" applyFont="1" applyFill="1" applyBorder="1" applyAlignment="1">
      <alignment horizontal="left" vertical="center" wrapText="1"/>
    </xf>
    <xf numFmtId="0" fontId="4" fillId="0" borderId="53" xfId="0" applyFont="1" applyFill="1" applyBorder="1" applyAlignment="1">
      <alignment horizontal="left" vertical="center" wrapText="1"/>
    </xf>
    <xf numFmtId="0" fontId="4" fillId="0" borderId="54" xfId="0" applyFont="1" applyFill="1" applyBorder="1" applyAlignment="1">
      <alignment horizontal="left" vertical="center" wrapText="1"/>
    </xf>
    <xf numFmtId="0" fontId="24" fillId="0" borderId="0" xfId="0" applyFont="1" applyFill="1" applyBorder="1" applyAlignment="1">
      <alignment wrapText="1"/>
    </xf>
    <xf numFmtId="0" fontId="24" fillId="4" borderId="52" xfId="0" applyFont="1" applyFill="1" applyBorder="1" applyAlignment="1">
      <alignment horizontal="left" vertical="center" wrapText="1"/>
    </xf>
    <xf numFmtId="0" fontId="24" fillId="0" borderId="53" xfId="0" applyFont="1" applyBorder="1" applyAlignment="1">
      <alignment horizontal="left" vertical="center" wrapText="1"/>
    </xf>
    <xf numFmtId="0" fontId="24" fillId="0" borderId="54" xfId="0" applyFont="1" applyBorder="1" applyAlignment="1">
      <alignment horizontal="left" vertical="center" wrapText="1"/>
    </xf>
    <xf numFmtId="0" fontId="24" fillId="4" borderId="25" xfId="0" applyFont="1" applyFill="1" applyBorder="1" applyAlignment="1">
      <alignment horizontal="left" vertical="top" wrapText="1"/>
    </xf>
    <xf numFmtId="0" fontId="24" fillId="4" borderId="28" xfId="0" applyFont="1" applyFill="1" applyBorder="1" applyAlignment="1">
      <alignment horizontal="left" vertical="top" wrapText="1"/>
    </xf>
    <xf numFmtId="0" fontId="24" fillId="4" borderId="26" xfId="0" applyFont="1" applyFill="1" applyBorder="1" applyAlignment="1">
      <alignment horizontal="left" vertical="top" wrapText="1"/>
    </xf>
    <xf numFmtId="0" fontId="24" fillId="0" borderId="53" xfId="0" applyFont="1" applyBorder="1" applyAlignment="1">
      <alignment horizontal="left" wrapText="1"/>
    </xf>
    <xf numFmtId="0" fontId="24" fillId="0" borderId="54" xfId="0" applyFont="1" applyBorder="1" applyAlignment="1">
      <alignment horizontal="left" wrapText="1"/>
    </xf>
    <xf numFmtId="0" fontId="24" fillId="16" borderId="55" xfId="0" applyFont="1" applyFill="1" applyBorder="1" applyAlignment="1">
      <alignment horizontal="left" vertical="center" wrapText="1"/>
    </xf>
    <xf numFmtId="0" fontId="24" fillId="16" borderId="29" xfId="0" applyFont="1" applyFill="1" applyBorder="1" applyAlignment="1">
      <alignment horizontal="left" vertical="center" wrapText="1"/>
    </xf>
    <xf numFmtId="0" fontId="24" fillId="16" borderId="56" xfId="0" applyFont="1" applyFill="1" applyBorder="1" applyAlignment="1">
      <alignment horizontal="left" vertical="center" wrapText="1"/>
    </xf>
    <xf numFmtId="0" fontId="24" fillId="4" borderId="37" xfId="0" applyFont="1" applyFill="1" applyBorder="1" applyAlignment="1">
      <alignment horizontal="left" vertical="top" wrapText="1"/>
    </xf>
    <xf numFmtId="0" fontId="24" fillId="4" borderId="38" xfId="0" applyFont="1" applyFill="1" applyBorder="1" applyAlignment="1">
      <alignment horizontal="left" vertical="top" wrapText="1"/>
    </xf>
    <xf numFmtId="0" fontId="24" fillId="4" borderId="32" xfId="0" applyFont="1" applyFill="1" applyBorder="1" applyAlignment="1">
      <alignment horizontal="left" vertical="top" wrapText="1"/>
    </xf>
    <xf numFmtId="0" fontId="24" fillId="0" borderId="45" xfId="0" applyFont="1" applyBorder="1" applyAlignment="1">
      <alignment horizontal="left" wrapText="1"/>
    </xf>
    <xf numFmtId="0" fontId="24" fillId="4" borderId="46" xfId="0" applyFont="1" applyFill="1" applyBorder="1" applyAlignment="1">
      <alignment horizontal="left" vertical="center" wrapText="1"/>
    </xf>
    <xf numFmtId="0" fontId="24" fillId="4" borderId="14" xfId="0" applyFont="1" applyFill="1" applyBorder="1" applyAlignment="1">
      <alignment horizontal="left" vertical="top" wrapText="1"/>
    </xf>
    <xf numFmtId="0" fontId="24" fillId="16" borderId="4" xfId="0" applyFont="1" applyFill="1" applyBorder="1" applyAlignment="1">
      <alignment horizontal="left" vertical="center" wrapText="1"/>
    </xf>
    <xf numFmtId="0" fontId="24" fillId="16" borderId="9" xfId="0" applyFont="1" applyFill="1" applyBorder="1" applyAlignment="1">
      <alignment horizontal="left" vertical="center" wrapText="1"/>
    </xf>
    <xf numFmtId="0" fontId="24" fillId="4" borderId="52" xfId="0" applyFont="1" applyFill="1" applyBorder="1" applyAlignment="1">
      <alignment horizontal="left" vertical="center"/>
    </xf>
    <xf numFmtId="0" fontId="24" fillId="4" borderId="53" xfId="0" applyFont="1" applyFill="1" applyBorder="1" applyAlignment="1">
      <alignment horizontal="left" vertical="center"/>
    </xf>
    <xf numFmtId="0" fontId="24" fillId="4" borderId="54" xfId="0" applyFont="1" applyFill="1" applyBorder="1" applyAlignment="1">
      <alignment horizontal="left" vertical="center"/>
    </xf>
    <xf numFmtId="0" fontId="4" fillId="16" borderId="31" xfId="0" applyFont="1" applyFill="1" applyBorder="1" applyAlignment="1">
      <alignment horizontal="left" vertical="center" wrapText="1"/>
    </xf>
    <xf numFmtId="0" fontId="4" fillId="16" borderId="30" xfId="0" applyFont="1" applyFill="1" applyBorder="1" applyAlignment="1">
      <alignment horizontal="left" vertical="center" wrapText="1"/>
    </xf>
    <xf numFmtId="0" fontId="4" fillId="16" borderId="33" xfId="0" applyFont="1" applyFill="1" applyBorder="1" applyAlignment="1">
      <alignment horizontal="left" vertical="center" wrapText="1"/>
    </xf>
    <xf numFmtId="0" fontId="24" fillId="16" borderId="63" xfId="0" applyFont="1" applyFill="1" applyBorder="1" applyAlignment="1">
      <alignment horizontal="left" vertical="center" wrapText="1"/>
    </xf>
    <xf numFmtId="0" fontId="4" fillId="16" borderId="4" xfId="0" applyFont="1" applyFill="1" applyBorder="1" applyAlignment="1">
      <alignment horizontal="left" vertical="center" wrapText="1"/>
    </xf>
    <xf numFmtId="0" fontId="48" fillId="16" borderId="63" xfId="0" applyFont="1" applyFill="1" applyBorder="1" applyAlignment="1">
      <alignment horizontal="left" vertical="center" wrapText="1"/>
    </xf>
    <xf numFmtId="0" fontId="24" fillId="16" borderId="4" xfId="0" applyFont="1" applyFill="1" applyBorder="1" applyAlignment="1">
      <alignment vertical="top" wrapText="1"/>
    </xf>
    <xf numFmtId="0" fontId="24" fillId="11" borderId="17" xfId="0" applyFont="1" applyFill="1" applyBorder="1" applyAlignment="1">
      <alignment horizontal="center" vertical="center" wrapText="1"/>
    </xf>
    <xf numFmtId="0" fontId="24" fillId="16" borderId="16" xfId="0" applyFont="1" applyFill="1" applyBorder="1" applyAlignment="1">
      <alignment vertical="top" wrapText="1"/>
    </xf>
    <xf numFmtId="0" fontId="24" fillId="16" borderId="17" xfId="0" applyFont="1" applyFill="1" applyBorder="1" applyAlignment="1">
      <alignment vertical="top" wrapText="1"/>
    </xf>
    <xf numFmtId="0" fontId="24" fillId="16" borderId="18" xfId="0" applyFont="1" applyFill="1" applyBorder="1" applyAlignment="1">
      <alignment vertical="top" wrapText="1"/>
    </xf>
    <xf numFmtId="0" fontId="24" fillId="4" borderId="16" xfId="0" applyFont="1" applyFill="1" applyBorder="1" applyAlignment="1">
      <alignment vertical="top" wrapText="1"/>
    </xf>
    <xf numFmtId="0" fontId="24" fillId="4" borderId="17" xfId="0" applyFont="1" applyFill="1" applyBorder="1" applyAlignment="1">
      <alignment vertical="top" wrapText="1"/>
    </xf>
    <xf numFmtId="0" fontId="24" fillId="4" borderId="18" xfId="0" applyFont="1" applyFill="1" applyBorder="1" applyAlignment="1">
      <alignment vertical="top" wrapText="1"/>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0" fillId="0" borderId="30" xfId="0" applyBorder="1" applyAlignment="1">
      <alignment horizontal="left" vertical="center" wrapText="1"/>
    </xf>
    <xf numFmtId="0" fontId="0" fillId="0" borderId="33" xfId="0" applyBorder="1" applyAlignment="1">
      <alignment horizontal="left" vertical="center" wrapText="1"/>
    </xf>
    <xf numFmtId="168" fontId="4" fillId="0" borderId="60" xfId="0" applyNumberFormat="1" applyFont="1" applyFill="1" applyBorder="1" applyAlignment="1">
      <alignment horizontal="center" vertical="top"/>
    </xf>
    <xf numFmtId="168" fontId="4" fillId="0" borderId="61" xfId="0" applyNumberFormat="1" applyFont="1" applyFill="1" applyBorder="1" applyAlignment="1">
      <alignment horizontal="center" vertical="top"/>
    </xf>
    <xf numFmtId="168" fontId="4" fillId="0" borderId="62" xfId="0" applyNumberFormat="1" applyFont="1" applyFill="1" applyBorder="1" applyAlignment="1">
      <alignment horizontal="center" vertical="top"/>
    </xf>
    <xf numFmtId="0" fontId="4" fillId="0" borderId="85" xfId="0" applyFont="1" applyFill="1" applyBorder="1" applyAlignment="1">
      <alignment horizontal="center" vertical="center"/>
    </xf>
    <xf numFmtId="0" fontId="4" fillId="0" borderId="88" xfId="0" applyFont="1" applyFill="1" applyBorder="1" applyAlignment="1">
      <alignment horizontal="center" vertical="center"/>
    </xf>
    <xf numFmtId="0" fontId="4" fillId="0" borderId="86" xfId="0" applyFont="1" applyFill="1" applyBorder="1" applyAlignment="1">
      <alignment horizontal="center" vertical="center"/>
    </xf>
    <xf numFmtId="0" fontId="24" fillId="16" borderId="53" xfId="0" applyFont="1" applyFill="1" applyBorder="1" applyAlignment="1">
      <alignment horizontal="center" vertical="center" wrapText="1"/>
    </xf>
    <xf numFmtId="0" fontId="24" fillId="16" borderId="54" xfId="0" applyFont="1" applyFill="1" applyBorder="1" applyAlignment="1">
      <alignment horizontal="center" vertical="center" wrapText="1"/>
    </xf>
    <xf numFmtId="0" fontId="4" fillId="11" borderId="17" xfId="0" applyFont="1" applyFill="1" applyBorder="1" applyAlignment="1">
      <alignment horizontal="center" vertical="center" wrapText="1"/>
    </xf>
    <xf numFmtId="0" fontId="24" fillId="16" borderId="53" xfId="0" applyFont="1" applyFill="1" applyBorder="1" applyAlignment="1">
      <alignment horizontal="left" vertical="center" wrapText="1"/>
    </xf>
    <xf numFmtId="0" fontId="24" fillId="16" borderId="54" xfId="0" applyFont="1" applyFill="1" applyBorder="1" applyAlignment="1">
      <alignment horizontal="left" vertical="center" wrapText="1"/>
    </xf>
    <xf numFmtId="0" fontId="4" fillId="0" borderId="60" xfId="0" applyFont="1" applyFill="1" applyBorder="1" applyAlignment="1">
      <alignment horizontal="center" vertical="top" wrapText="1"/>
    </xf>
    <xf numFmtId="0" fontId="4" fillId="0" borderId="61" xfId="0" applyFont="1" applyFill="1" applyBorder="1" applyAlignment="1">
      <alignment horizontal="center" vertical="top" wrapText="1"/>
    </xf>
    <xf numFmtId="0" fontId="4" fillId="0" borderId="62" xfId="0" applyFont="1" applyFill="1" applyBorder="1" applyAlignment="1">
      <alignment horizontal="center" vertical="top" wrapText="1"/>
    </xf>
    <xf numFmtId="0" fontId="4" fillId="0" borderId="9" xfId="0" applyFont="1" applyFill="1" applyBorder="1" applyAlignment="1">
      <alignment horizontal="left" vertical="top" wrapText="1"/>
    </xf>
    <xf numFmtId="0" fontId="24" fillId="0" borderId="14" xfId="0" applyFont="1" applyBorder="1" applyAlignment="1">
      <alignment horizontal="left" vertical="center" wrapText="1"/>
    </xf>
    <xf numFmtId="168" fontId="24" fillId="0" borderId="9" xfId="5" applyNumberFormat="1" applyFont="1" applyFill="1" applyBorder="1" applyAlignment="1">
      <alignment horizontal="left" vertical="top" wrapText="1"/>
    </xf>
    <xf numFmtId="0" fontId="24" fillId="0" borderId="9" xfId="0" applyFont="1" applyFill="1" applyBorder="1" applyAlignment="1"/>
    <xf numFmtId="0" fontId="4" fillId="0" borderId="9" xfId="0" applyFont="1" applyFill="1" applyBorder="1" applyAlignment="1"/>
    <xf numFmtId="165" fontId="1" fillId="0" borderId="19" xfId="0" applyNumberFormat="1" applyFont="1" applyFill="1" applyBorder="1" applyAlignment="1">
      <alignment horizontal="left" vertical="center" wrapText="1"/>
    </xf>
    <xf numFmtId="165" fontId="1" fillId="0" borderId="30" xfId="0" applyNumberFormat="1" applyFont="1" applyFill="1" applyBorder="1" applyAlignment="1">
      <alignment horizontal="left" vertical="center" wrapText="1"/>
    </xf>
    <xf numFmtId="165" fontId="1" fillId="0" borderId="23" xfId="0" applyNumberFormat="1" applyFont="1" applyFill="1" applyBorder="1" applyAlignment="1">
      <alignment horizontal="left" vertical="center" wrapText="1"/>
    </xf>
    <xf numFmtId="168" fontId="4" fillId="0" borderId="31" xfId="5" applyNumberFormat="1" applyFont="1" applyFill="1" applyBorder="1" applyAlignment="1">
      <alignment horizontal="center" vertical="center"/>
    </xf>
    <xf numFmtId="168" fontId="4" fillId="0" borderId="30" xfId="5" applyNumberFormat="1" applyFont="1" applyFill="1" applyBorder="1" applyAlignment="1">
      <alignment horizontal="center" vertical="center"/>
    </xf>
    <xf numFmtId="168" fontId="4" fillId="0" borderId="33" xfId="5" applyNumberFormat="1" applyFont="1" applyFill="1" applyBorder="1" applyAlignment="1">
      <alignment horizontal="center" vertical="center"/>
    </xf>
    <xf numFmtId="168" fontId="4" fillId="0" borderId="19" xfId="5" applyNumberFormat="1" applyFont="1" applyFill="1" applyBorder="1" applyAlignment="1">
      <alignment horizontal="center" vertical="center"/>
    </xf>
    <xf numFmtId="168" fontId="24" fillId="0" borderId="31" xfId="5" applyNumberFormat="1" applyFont="1" applyFill="1" applyBorder="1" applyAlignment="1">
      <alignment horizontal="left" vertical="center"/>
    </xf>
    <xf numFmtId="168" fontId="24" fillId="0" borderId="33" xfId="5" applyNumberFormat="1" applyFont="1" applyFill="1" applyBorder="1" applyAlignment="1">
      <alignment horizontal="left" vertical="center"/>
    </xf>
    <xf numFmtId="168" fontId="4" fillId="0" borderId="35" xfId="5" applyNumberFormat="1" applyFont="1" applyFill="1" applyBorder="1" applyAlignment="1">
      <alignment horizontal="left" vertical="top" wrapText="1"/>
    </xf>
    <xf numFmtId="168" fontId="4" fillId="0" borderId="34" xfId="5" applyNumberFormat="1" applyFont="1" applyFill="1" applyBorder="1" applyAlignment="1">
      <alignment horizontal="left" vertical="top" wrapText="1"/>
    </xf>
    <xf numFmtId="168" fontId="4" fillId="0" borderId="14" xfId="5" applyNumberFormat="1" applyFont="1" applyFill="1" applyBorder="1" applyAlignment="1">
      <alignment horizontal="left" vertical="top" wrapText="1"/>
    </xf>
    <xf numFmtId="168" fontId="4" fillId="0" borderId="14" xfId="5" applyNumberFormat="1" applyFont="1" applyBorder="1" applyAlignment="1">
      <alignment horizontal="left" vertical="top" wrapText="1"/>
    </xf>
    <xf numFmtId="0" fontId="4" fillId="0" borderId="14" xfId="0" applyFont="1" applyBorder="1"/>
    <xf numFmtId="0" fontId="24" fillId="0" borderId="9" xfId="0" applyFont="1" applyFill="1" applyBorder="1" applyAlignment="1">
      <alignment horizontal="left"/>
    </xf>
    <xf numFmtId="0" fontId="24" fillId="10" borderId="9" xfId="0" applyFont="1" applyFill="1" applyBorder="1" applyAlignment="1">
      <alignment horizontal="left"/>
    </xf>
    <xf numFmtId="165" fontId="24" fillId="0" borderId="19" xfId="13" applyNumberFormat="1" applyFont="1" applyFill="1" applyBorder="1" applyAlignment="1">
      <alignment horizontal="left" vertical="center" wrapText="1"/>
    </xf>
    <xf numFmtId="165" fontId="24" fillId="0" borderId="17"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1" fillId="0" borderId="19" xfId="13" applyNumberFormat="1" applyFont="1" applyFill="1" applyBorder="1" applyAlignment="1">
      <alignment horizontal="left" vertical="center" wrapText="1"/>
    </xf>
    <xf numFmtId="165" fontId="1" fillId="0" borderId="23" xfId="13" applyNumberFormat="1" applyFont="1" applyFill="1" applyBorder="1" applyAlignment="1">
      <alignment horizontal="left" vertical="center" wrapText="1"/>
    </xf>
    <xf numFmtId="0" fontId="24" fillId="0" borderId="23" xfId="0" applyFont="1" applyBorder="1" applyAlignment="1">
      <alignment horizontal="left" vertical="center" wrapText="1"/>
    </xf>
    <xf numFmtId="165" fontId="24" fillId="0" borderId="20" xfId="13" applyNumberFormat="1" applyFont="1" applyFill="1" applyBorder="1" applyAlignment="1">
      <alignment horizontal="center" vertical="center" wrapText="1"/>
    </xf>
    <xf numFmtId="0" fontId="24" fillId="0" borderId="27" xfId="0" applyFont="1" applyBorder="1" applyAlignment="1">
      <alignment horizontal="center" vertical="center" wrapText="1"/>
    </xf>
    <xf numFmtId="0" fontId="24" fillId="0" borderId="21" xfId="0" applyFont="1" applyBorder="1" applyAlignment="1">
      <alignment horizontal="center" vertical="center" wrapText="1"/>
    </xf>
    <xf numFmtId="0" fontId="24" fillId="0" borderId="25" xfId="0" applyFont="1" applyBorder="1" applyAlignment="1">
      <alignment horizontal="center" vertical="center" wrapText="1"/>
    </xf>
    <xf numFmtId="0" fontId="24" fillId="0" borderId="28" xfId="0" applyFont="1" applyBorder="1" applyAlignment="1">
      <alignment horizontal="center" vertical="center" wrapText="1"/>
    </xf>
    <xf numFmtId="0" fontId="24" fillId="0" borderId="26" xfId="0" applyFont="1" applyBorder="1" applyAlignment="1">
      <alignment horizontal="center" vertical="center" wrapText="1"/>
    </xf>
    <xf numFmtId="0" fontId="0" fillId="0" borderId="23" xfId="0" applyBorder="1" applyAlignment="1">
      <alignment horizontal="left" vertical="center" wrapText="1"/>
    </xf>
    <xf numFmtId="165" fontId="24" fillId="0" borderId="30" xfId="13" applyNumberFormat="1" applyFont="1" applyFill="1" applyBorder="1" applyAlignment="1">
      <alignment horizontal="left" vertical="center" wrapText="1"/>
    </xf>
    <xf numFmtId="165" fontId="1" fillId="0" borderId="30" xfId="13" applyNumberFormat="1" applyFont="1" applyFill="1" applyBorder="1" applyAlignment="1">
      <alignment horizontal="left" vertical="center" wrapText="1"/>
    </xf>
    <xf numFmtId="165" fontId="0" fillId="0" borderId="19" xfId="13" applyNumberFormat="1" applyFont="1" applyFill="1" applyBorder="1" applyAlignment="1">
      <alignment horizontal="left" vertical="center" wrapText="1"/>
    </xf>
    <xf numFmtId="0" fontId="24" fillId="4" borderId="9" xfId="0" applyFont="1" applyFill="1" applyBorder="1" applyAlignment="1">
      <alignment horizontal="center" vertical="center" wrapText="1"/>
    </xf>
    <xf numFmtId="0" fontId="24" fillId="4" borderId="16" xfId="0" applyFont="1" applyFill="1" applyBorder="1" applyAlignment="1">
      <alignment horizontal="center" vertical="center" wrapText="1"/>
    </xf>
    <xf numFmtId="0" fontId="24" fillId="0" borderId="9" xfId="0" applyFont="1" applyFill="1" applyBorder="1" applyAlignment="1">
      <alignment horizontal="center" vertical="center" wrapText="1"/>
    </xf>
    <xf numFmtId="0" fontId="52" fillId="0" borderId="19" xfId="8" applyFont="1" applyBorder="1" applyAlignment="1">
      <alignment horizontal="left" vertical="center"/>
    </xf>
    <xf numFmtId="0" fontId="52" fillId="0" borderId="30" xfId="8" applyFont="1" applyBorder="1" applyAlignment="1">
      <alignment horizontal="left" vertical="center"/>
    </xf>
    <xf numFmtId="0" fontId="56" fillId="0" borderId="19" xfId="8" applyFont="1" applyBorder="1" applyAlignment="1">
      <alignment horizontal="left" vertical="center"/>
    </xf>
    <xf numFmtId="0" fontId="56" fillId="0" borderId="30" xfId="8" applyFont="1" applyBorder="1" applyAlignment="1">
      <alignment horizontal="left" vertical="center"/>
    </xf>
    <xf numFmtId="0" fontId="24" fillId="0" borderId="71" xfId="8" applyFont="1" applyBorder="1" applyAlignment="1">
      <alignment horizontal="center" vertical="center" wrapText="1"/>
    </xf>
    <xf numFmtId="0" fontId="24" fillId="0" borderId="42" xfId="8"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56" fillId="0" borderId="23" xfId="8" applyFont="1" applyBorder="1" applyAlignment="1">
      <alignment horizontal="left" vertical="center"/>
    </xf>
    <xf numFmtId="0" fontId="24" fillId="0" borderId="19" xfId="8" applyFont="1" applyFill="1" applyBorder="1" applyAlignment="1">
      <alignment vertical="center" wrapText="1"/>
    </xf>
    <xf numFmtId="0" fontId="24" fillId="0" borderId="0" xfId="8" applyFont="1" applyBorder="1" applyAlignment="1">
      <alignment horizontal="center" vertical="center" wrapText="1"/>
    </xf>
    <xf numFmtId="0" fontId="52" fillId="0" borderId="22" xfId="8" applyFont="1" applyBorder="1" applyAlignment="1">
      <alignment horizontal="left" vertical="center"/>
    </xf>
    <xf numFmtId="0" fontId="52" fillId="0" borderId="23" xfId="8" applyFont="1" applyBorder="1" applyAlignment="1">
      <alignment horizontal="left" vertical="center"/>
    </xf>
    <xf numFmtId="0" fontId="29" fillId="4" borderId="19" xfId="8" applyFont="1" applyFill="1" applyBorder="1" applyAlignment="1">
      <alignment horizontal="left" vertical="center" wrapText="1"/>
    </xf>
    <xf numFmtId="0" fontId="52" fillId="0" borderId="22" xfId="8" applyFont="1" applyFill="1" applyBorder="1" applyAlignment="1">
      <alignment horizontal="left" vertical="center"/>
    </xf>
    <xf numFmtId="0" fontId="52" fillId="0" borderId="23" xfId="8" applyFont="1" applyFill="1" applyBorder="1" applyAlignment="1">
      <alignment horizontal="left" vertical="center"/>
    </xf>
    <xf numFmtId="0" fontId="24" fillId="0" borderId="30" xfId="0" applyFont="1" applyBorder="1" applyAlignment="1"/>
    <xf numFmtId="0" fontId="24" fillId="0" borderId="23" xfId="0" applyFont="1" applyBorder="1" applyAlignment="1"/>
    <xf numFmtId="0" fontId="56" fillId="4" borderId="19" xfId="8" applyFont="1" applyFill="1" applyBorder="1" applyAlignment="1">
      <alignment horizontal="left" vertical="center"/>
    </xf>
    <xf numFmtId="0" fontId="56" fillId="4" borderId="30" xfId="8" applyFont="1" applyFill="1" applyBorder="1" applyAlignment="1">
      <alignment horizontal="left" vertical="center"/>
    </xf>
    <xf numFmtId="0" fontId="56" fillId="4" borderId="23" xfId="8" applyFont="1" applyFill="1" applyBorder="1" applyAlignment="1">
      <alignment horizontal="left" vertical="center"/>
    </xf>
    <xf numFmtId="0" fontId="24" fillId="0" borderId="19" xfId="8" applyFont="1" applyBorder="1" applyAlignment="1">
      <alignment horizontal="left" vertical="center"/>
    </xf>
    <xf numFmtId="0" fontId="24" fillId="0" borderId="30" xfId="8" applyFont="1" applyBorder="1" applyAlignment="1">
      <alignment horizontal="left" vertical="center"/>
    </xf>
    <xf numFmtId="0" fontId="24" fillId="0" borderId="19" xfId="8" applyFont="1" applyBorder="1" applyAlignment="1">
      <alignment wrapText="1"/>
    </xf>
    <xf numFmtId="0" fontId="24" fillId="0" borderId="30" xfId="0" applyFont="1" applyBorder="1" applyAlignment="1">
      <alignment wrapText="1"/>
    </xf>
    <xf numFmtId="0" fontId="24" fillId="0" borderId="19" xfId="8" applyFont="1" applyBorder="1" applyAlignment="1"/>
    <xf numFmtId="0" fontId="24" fillId="0" borderId="0" xfId="8" applyFont="1" applyBorder="1" applyAlignment="1">
      <alignment horizontal="left" vertical="center" wrapText="1"/>
    </xf>
    <xf numFmtId="0" fontId="24" fillId="0" borderId="9" xfId="8" applyFont="1" applyFill="1" applyBorder="1" applyAlignment="1">
      <alignment wrapText="1"/>
    </xf>
    <xf numFmtId="0" fontId="24" fillId="0" borderId="16" xfId="8" applyFont="1" applyFill="1" applyBorder="1" applyAlignment="1">
      <alignment wrapText="1"/>
    </xf>
    <xf numFmtId="0" fontId="52" fillId="4" borderId="19" xfId="8" applyFont="1" applyFill="1" applyBorder="1" applyAlignment="1">
      <alignment horizontal="left" vertical="center"/>
    </xf>
    <xf numFmtId="0" fontId="56" fillId="0" borderId="19" xfId="8" applyFont="1" applyFill="1" applyBorder="1" applyAlignment="1">
      <alignment horizontal="left" vertical="center"/>
    </xf>
    <xf numFmtId="165" fontId="72" fillId="0" borderId="23" xfId="13" applyNumberFormat="1" applyFont="1" applyFill="1" applyBorder="1" applyAlignment="1">
      <alignment horizontal="left" vertical="center" wrapText="1"/>
    </xf>
    <xf numFmtId="165" fontId="24" fillId="0" borderId="25" xfId="13" applyNumberFormat="1" applyFont="1" applyFill="1" applyBorder="1" applyAlignment="1">
      <alignment horizontal="left" vertical="center" wrapText="1"/>
    </xf>
    <xf numFmtId="165" fontId="72" fillId="0" borderId="9" xfId="13" applyNumberFormat="1" applyFont="1" applyFill="1" applyBorder="1" applyAlignment="1">
      <alignment vertical="center" wrapText="1"/>
    </xf>
    <xf numFmtId="0" fontId="24" fillId="4" borderId="9" xfId="8" applyFont="1" applyFill="1" applyBorder="1" applyAlignment="1">
      <alignment wrapText="1"/>
    </xf>
    <xf numFmtId="0" fontId="24" fillId="4" borderId="16" xfId="8" applyFont="1" applyFill="1" applyBorder="1" applyAlignment="1">
      <alignment wrapText="1"/>
    </xf>
    <xf numFmtId="165" fontId="24" fillId="0" borderId="9" xfId="13" applyNumberFormat="1" applyFont="1" applyFill="1" applyBorder="1" applyAlignment="1">
      <alignment vertical="center" wrapText="1"/>
    </xf>
    <xf numFmtId="0" fontId="24" fillId="0" borderId="19" xfId="8" applyFont="1" applyBorder="1" applyAlignment="1">
      <alignment horizontal="left" vertical="center" wrapText="1"/>
    </xf>
    <xf numFmtId="0" fontId="24" fillId="0" borderId="23" xfId="8" applyFont="1" applyBorder="1" applyAlignment="1">
      <alignment horizontal="left" vertical="center" wrapText="1"/>
    </xf>
    <xf numFmtId="0" fontId="24" fillId="0" borderId="20" xfId="8" applyFont="1" applyFill="1" applyBorder="1" applyAlignment="1">
      <alignment wrapText="1"/>
    </xf>
    <xf numFmtId="0" fontId="24" fillId="0" borderId="27" xfId="8" applyFont="1" applyFill="1" applyBorder="1" applyAlignment="1">
      <alignment wrapText="1"/>
    </xf>
    <xf numFmtId="0" fontId="24" fillId="0" borderId="18" xfId="8" applyFont="1" applyFill="1" applyBorder="1" applyAlignment="1">
      <alignment wrapText="1"/>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24" fillId="0" borderId="21" xfId="8" applyFont="1" applyFill="1" applyBorder="1" applyAlignment="1">
      <alignment wrapText="1"/>
    </xf>
    <xf numFmtId="0" fontId="24" fillId="0" borderId="22" xfId="0" applyFont="1" applyBorder="1" applyAlignment="1">
      <alignment wrapText="1"/>
    </xf>
    <xf numFmtId="0" fontId="24" fillId="0" borderId="0" xfId="0" applyFont="1" applyAlignment="1">
      <alignment wrapText="1"/>
    </xf>
    <xf numFmtId="0" fontId="24" fillId="0" borderId="24" xfId="0" applyFont="1" applyBorder="1" applyAlignment="1">
      <alignment wrapText="1"/>
    </xf>
    <xf numFmtId="0" fontId="24" fillId="0" borderId="25" xfId="0" applyFont="1" applyBorder="1" applyAlignment="1">
      <alignment wrapText="1"/>
    </xf>
    <xf numFmtId="0" fontId="24" fillId="0" borderId="28" xfId="0" applyFont="1" applyBorder="1" applyAlignment="1">
      <alignment wrapText="1"/>
    </xf>
    <xf numFmtId="0" fontId="24" fillId="0" borderId="26" xfId="0" applyFont="1" applyBorder="1" applyAlignment="1">
      <alignment wrapText="1"/>
    </xf>
    <xf numFmtId="0" fontId="72" fillId="0" borderId="9" xfId="8" applyFont="1" applyFill="1" applyBorder="1" applyAlignment="1">
      <alignment wrapText="1"/>
    </xf>
    <xf numFmtId="0" fontId="4" fillId="0" borderId="19" xfId="8" applyFont="1" applyBorder="1" applyAlignment="1">
      <alignment horizontal="left" vertical="center" wrapText="1"/>
    </xf>
    <xf numFmtId="0" fontId="4" fillId="0" borderId="30" xfId="8" applyFont="1" applyBorder="1" applyAlignment="1">
      <alignment horizontal="left" vertical="center" wrapText="1"/>
    </xf>
    <xf numFmtId="0" fontId="4" fillId="0" borderId="23" xfId="0" applyFont="1" applyBorder="1" applyAlignment="1">
      <alignment horizontal="left" vertical="center" wrapText="1"/>
    </xf>
    <xf numFmtId="0" fontId="4" fillId="0" borderId="23" xfId="8" applyFont="1" applyBorder="1" applyAlignment="1">
      <alignment horizontal="left" vertical="center" wrapText="1"/>
    </xf>
    <xf numFmtId="0" fontId="24" fillId="0" borderId="9" xfId="8" applyFont="1" applyFill="1" applyBorder="1" applyAlignment="1">
      <alignment horizontal="left" vertical="center"/>
    </xf>
    <xf numFmtId="0" fontId="4" fillId="0" borderId="9" xfId="8" applyFont="1" applyFill="1" applyBorder="1" applyAlignment="1">
      <alignment horizontal="left" vertical="center"/>
    </xf>
    <xf numFmtId="165" fontId="24" fillId="0" borderId="19" xfId="8" applyNumberFormat="1" applyFont="1" applyFill="1" applyBorder="1" applyAlignment="1">
      <alignment horizontal="left" vertical="center"/>
    </xf>
    <xf numFmtId="0" fontId="24" fillId="0" borderId="23" xfId="8" applyFont="1" applyFill="1" applyBorder="1" applyAlignment="1">
      <alignment horizontal="left" vertical="center"/>
    </xf>
    <xf numFmtId="165" fontId="4" fillId="0" borderId="19" xfId="8" applyNumberFormat="1" applyFont="1" applyFill="1" applyBorder="1" applyAlignment="1">
      <alignment horizontal="left" vertical="center"/>
    </xf>
    <xf numFmtId="0" fontId="4" fillId="0" borderId="30" xfId="8" applyFont="1" applyFill="1" applyBorder="1" applyAlignment="1">
      <alignment horizontal="left" vertical="center"/>
    </xf>
    <xf numFmtId="0" fontId="4" fillId="0" borderId="23" xfId="8" applyFont="1" applyFill="1" applyBorder="1" applyAlignment="1">
      <alignment horizontal="left" vertical="center"/>
    </xf>
    <xf numFmtId="165" fontId="24" fillId="0" borderId="9" xfId="8" applyNumberFormat="1" applyFont="1" applyFill="1" applyBorder="1" applyAlignment="1">
      <alignment horizontal="left" vertical="center"/>
    </xf>
    <xf numFmtId="165" fontId="24" fillId="0" borderId="20" xfId="13" applyNumberFormat="1" applyFont="1" applyFill="1" applyBorder="1" applyAlignment="1">
      <alignment horizontal="left" vertical="center" wrapText="1"/>
    </xf>
    <xf numFmtId="165" fontId="24" fillId="0" borderId="21" xfId="13" applyNumberFormat="1" applyFont="1" applyFill="1" applyBorder="1" applyAlignment="1">
      <alignment horizontal="left" vertical="center" wrapText="1"/>
    </xf>
    <xf numFmtId="0" fontId="24" fillId="0" borderId="25" xfId="0" applyFont="1" applyBorder="1" applyAlignment="1">
      <alignment horizontal="left" vertical="center" wrapText="1"/>
    </xf>
    <xf numFmtId="0" fontId="24" fillId="0" borderId="26" xfId="0" applyFont="1" applyBorder="1" applyAlignment="1">
      <alignment horizontal="left" vertical="center" wrapText="1"/>
    </xf>
    <xf numFmtId="165" fontId="24" fillId="0" borderId="17" xfId="13" applyNumberFormat="1" applyFont="1" applyFill="1" applyBorder="1" applyAlignment="1">
      <alignment horizontal="left" vertical="center" wrapText="1"/>
    </xf>
    <xf numFmtId="165" fontId="1" fillId="0" borderId="9" xfId="13" applyNumberFormat="1" applyFont="1" applyFill="1" applyBorder="1" applyAlignment="1">
      <alignment horizontal="left" vertical="center" wrapText="1"/>
    </xf>
    <xf numFmtId="9" fontId="24" fillId="0" borderId="9" xfId="3" applyFont="1" applyFill="1" applyBorder="1" applyAlignment="1">
      <alignment horizontal="left" vertical="center" wrapText="1"/>
    </xf>
    <xf numFmtId="0" fontId="24" fillId="11" borderId="20" xfId="0" applyFont="1" applyFill="1" applyBorder="1" applyAlignment="1">
      <alignment horizontal="center" vertical="center" wrapText="1"/>
    </xf>
    <xf numFmtId="0" fontId="24" fillId="11" borderId="27" xfId="0" applyFont="1" applyFill="1" applyBorder="1" applyAlignment="1">
      <alignment horizontal="center" vertical="center" wrapText="1"/>
    </xf>
    <xf numFmtId="0" fontId="24" fillId="11" borderId="21" xfId="0" applyFont="1" applyFill="1" applyBorder="1" applyAlignment="1">
      <alignment horizontal="center" vertical="center" wrapText="1"/>
    </xf>
    <xf numFmtId="165" fontId="24" fillId="0" borderId="25" xfId="6" applyNumberFormat="1" applyFont="1" applyFill="1" applyBorder="1" applyAlignment="1">
      <alignment vertical="center" wrapText="1"/>
    </xf>
    <xf numFmtId="165" fontId="24" fillId="0" borderId="28" xfId="6" applyNumberFormat="1" applyFont="1" applyFill="1" applyBorder="1" applyAlignment="1">
      <alignment vertical="center" wrapText="1"/>
    </xf>
    <xf numFmtId="0" fontId="29" fillId="0" borderId="16" xfId="8" applyFont="1" applyBorder="1" applyAlignment="1">
      <alignment wrapText="1"/>
    </xf>
    <xf numFmtId="0" fontId="29" fillId="0" borderId="18" xfId="8" applyFont="1" applyBorder="1" applyAlignment="1">
      <alignment wrapText="1"/>
    </xf>
    <xf numFmtId="165" fontId="24" fillId="0" borderId="16" xfId="6" applyNumberFormat="1" applyFont="1" applyFill="1" applyBorder="1" applyAlignment="1">
      <alignment vertical="center" wrapText="1"/>
    </xf>
    <xf numFmtId="165" fontId="24" fillId="0" borderId="17" xfId="6" applyNumberFormat="1" applyFont="1" applyFill="1" applyBorder="1" applyAlignment="1">
      <alignment vertical="center" wrapText="1"/>
    </xf>
    <xf numFmtId="165" fontId="24" fillId="0" borderId="18" xfId="6" applyNumberFormat="1" applyFont="1" applyFill="1" applyBorder="1" applyAlignment="1">
      <alignment vertical="center" wrapText="1"/>
    </xf>
    <xf numFmtId="0" fontId="29" fillId="0" borderId="16" xfId="8" applyFont="1" applyFill="1" applyBorder="1" applyAlignment="1">
      <alignment horizontal="left"/>
    </xf>
    <xf numFmtId="0" fontId="29" fillId="0" borderId="17" xfId="8" applyFont="1" applyFill="1" applyBorder="1" applyAlignment="1">
      <alignment horizontal="left"/>
    </xf>
    <xf numFmtId="0" fontId="29" fillId="0" borderId="18" xfId="8" applyFont="1" applyFill="1" applyBorder="1" applyAlignment="1">
      <alignment horizontal="left"/>
    </xf>
    <xf numFmtId="0" fontId="29" fillId="0" borderId="9" xfId="8" applyFont="1" applyBorder="1" applyAlignment="1">
      <alignment horizontal="left" vertical="center" wrapText="1"/>
    </xf>
    <xf numFmtId="0" fontId="0" fillId="0" borderId="9" xfId="0" applyFont="1" applyFill="1" applyBorder="1" applyAlignment="1">
      <alignment horizontal="left" vertical="center" wrapText="1"/>
    </xf>
    <xf numFmtId="165" fontId="24" fillId="0" borderId="17" xfId="6" applyNumberFormat="1"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29" fillId="0" borderId="16" xfId="8" applyFont="1" applyFill="1" applyBorder="1" applyAlignment="1">
      <alignment wrapText="1"/>
    </xf>
    <xf numFmtId="0" fontId="29" fillId="0" borderId="18" xfId="8" applyFont="1" applyFill="1" applyBorder="1" applyAlignment="1">
      <alignment wrapText="1"/>
    </xf>
    <xf numFmtId="0" fontId="4" fillId="11" borderId="9" xfId="0" applyFont="1" applyFill="1" applyBorder="1" applyAlignment="1">
      <alignment horizontal="center" vertical="center" wrapText="1"/>
    </xf>
    <xf numFmtId="0" fontId="4" fillId="11" borderId="20" xfId="0" applyFont="1" applyFill="1" applyBorder="1" applyAlignment="1">
      <alignment horizontal="center" vertical="center" wrapText="1"/>
    </xf>
    <xf numFmtId="0" fontId="4" fillId="11" borderId="27" xfId="0" applyFont="1" applyFill="1" applyBorder="1" applyAlignment="1">
      <alignment horizontal="center" vertical="center" wrapText="1"/>
    </xf>
    <xf numFmtId="0" fontId="4" fillId="11" borderId="21" xfId="0" applyFont="1" applyFill="1" applyBorder="1" applyAlignment="1">
      <alignment horizontal="center" vertical="center" wrapText="1"/>
    </xf>
    <xf numFmtId="165" fontId="4" fillId="0" borderId="25" xfId="6" applyNumberFormat="1" applyFont="1" applyFill="1" applyBorder="1" applyAlignment="1">
      <alignment vertical="center" wrapText="1"/>
    </xf>
    <xf numFmtId="165" fontId="4" fillId="0" borderId="28" xfId="6" applyNumberFormat="1" applyFont="1" applyFill="1" applyBorder="1" applyAlignment="1">
      <alignment vertical="center" wrapText="1"/>
    </xf>
    <xf numFmtId="165" fontId="4" fillId="0" borderId="16" xfId="6" applyNumberFormat="1" applyFont="1" applyFill="1" applyBorder="1" applyAlignment="1">
      <alignment vertical="center" wrapText="1"/>
    </xf>
    <xf numFmtId="165" fontId="4" fillId="0" borderId="17" xfId="6" applyNumberFormat="1" applyFont="1" applyFill="1" applyBorder="1" applyAlignment="1">
      <alignment vertical="center" wrapText="1"/>
    </xf>
    <xf numFmtId="165" fontId="4" fillId="0" borderId="18" xfId="6" applyNumberFormat="1" applyFont="1" applyFill="1" applyBorder="1" applyAlignment="1">
      <alignment vertical="center" wrapText="1"/>
    </xf>
    <xf numFmtId="0" fontId="30" fillId="0" borderId="16" xfId="8" applyFont="1" applyBorder="1" applyAlignment="1">
      <alignment wrapText="1"/>
    </xf>
    <xf numFmtId="0" fontId="30" fillId="0" borderId="18" xfId="8" applyFont="1" applyBorder="1" applyAlignment="1">
      <alignment wrapText="1"/>
    </xf>
    <xf numFmtId="0" fontId="24" fillId="0" borderId="19" xfId="8" applyFont="1" applyFill="1" applyBorder="1" applyAlignment="1">
      <alignment horizontal="left" vertical="center" wrapText="1"/>
    </xf>
    <xf numFmtId="0" fontId="24" fillId="0" borderId="23" xfId="8" applyFont="1" applyFill="1" applyBorder="1" applyAlignment="1">
      <alignment horizontal="left" vertical="center" wrapText="1"/>
    </xf>
    <xf numFmtId="165" fontId="24" fillId="0" borderId="16" xfId="13" applyNumberFormat="1" applyFont="1" applyFill="1" applyBorder="1" applyAlignment="1">
      <alignment vertical="center" wrapText="1"/>
    </xf>
    <xf numFmtId="165" fontId="24" fillId="0" borderId="17" xfId="13" applyNumberFormat="1" applyFont="1" applyFill="1" applyBorder="1" applyAlignment="1">
      <alignment vertical="center" wrapText="1"/>
    </xf>
    <xf numFmtId="165" fontId="24" fillId="0" borderId="18" xfId="13" applyNumberFormat="1" applyFont="1" applyFill="1" applyBorder="1" applyAlignment="1">
      <alignment vertical="center" wrapText="1"/>
    </xf>
    <xf numFmtId="0" fontId="1" fillId="0" borderId="19" xfId="0" applyFont="1" applyFill="1" applyBorder="1" applyAlignment="1">
      <alignment horizontal="left" vertical="center" wrapText="1"/>
    </xf>
    <xf numFmtId="0" fontId="1" fillId="0" borderId="23" xfId="0" applyFont="1" applyFill="1" applyBorder="1" applyAlignment="1">
      <alignment horizontal="left" vertical="center" wrapText="1"/>
    </xf>
    <xf numFmtId="165" fontId="24"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165" fontId="24" fillId="0" borderId="22" xfId="13" applyNumberFormat="1" applyFont="1" applyFill="1" applyBorder="1" applyAlignment="1">
      <alignment vertical="center" wrapText="1"/>
    </xf>
    <xf numFmtId="165" fontId="24" fillId="0" borderId="0" xfId="13" applyNumberFormat="1" applyFont="1" applyFill="1" applyBorder="1" applyAlignment="1">
      <alignment vertical="center" wrapText="1"/>
    </xf>
    <xf numFmtId="0" fontId="4" fillId="0" borderId="16" xfId="8" applyFont="1" applyFill="1" applyBorder="1" applyAlignment="1">
      <alignment wrapText="1"/>
    </xf>
    <xf numFmtId="0" fontId="4" fillId="0" borderId="18" xfId="8" applyFont="1" applyFill="1" applyBorder="1" applyAlignment="1">
      <alignment wrapText="1"/>
    </xf>
    <xf numFmtId="0" fontId="24" fillId="0" borderId="19" xfId="0" applyFont="1" applyFill="1" applyBorder="1" applyAlignment="1">
      <alignment horizontal="center" vertical="center" wrapText="1"/>
    </xf>
    <xf numFmtId="0" fontId="24" fillId="0" borderId="30" xfId="0" applyFont="1" applyFill="1" applyBorder="1" applyAlignment="1">
      <alignment horizontal="center" vertical="center" wrapText="1"/>
    </xf>
    <xf numFmtId="0" fontId="24" fillId="0" borderId="23" xfId="0" applyFont="1" applyFill="1" applyBorder="1" applyAlignment="1">
      <alignment horizontal="center" vertical="center" wrapText="1"/>
    </xf>
    <xf numFmtId="0" fontId="24" fillId="0" borderId="30" xfId="8" applyFont="1" applyFill="1" applyBorder="1" applyAlignment="1">
      <alignment horizontal="left" vertical="center" wrapText="1"/>
    </xf>
    <xf numFmtId="0" fontId="4" fillId="0" borderId="16" xfId="8" applyFont="1" applyFill="1" applyBorder="1" applyAlignment="1">
      <alignment horizontal="center" wrapText="1"/>
    </xf>
    <xf numFmtId="0" fontId="4" fillId="0" borderId="18" xfId="8" applyFont="1" applyFill="1" applyBorder="1" applyAlignment="1">
      <alignment horizontal="center" wrapText="1"/>
    </xf>
    <xf numFmtId="0" fontId="24" fillId="4" borderId="18" xfId="8" applyFont="1" applyFill="1" applyBorder="1" applyAlignment="1">
      <alignment wrapText="1"/>
    </xf>
    <xf numFmtId="0" fontId="24" fillId="4" borderId="16" xfId="0" applyFont="1" applyFill="1" applyBorder="1" applyAlignment="1">
      <alignment vertical="center" wrapText="1"/>
    </xf>
    <xf numFmtId="0" fontId="24" fillId="4" borderId="17" xfId="0" applyFont="1" applyFill="1" applyBorder="1" applyAlignment="1">
      <alignment vertical="center" wrapText="1"/>
    </xf>
    <xf numFmtId="0" fontId="24" fillId="4" borderId="18" xfId="0" applyFont="1" applyFill="1" applyBorder="1" applyAlignment="1">
      <alignment vertical="center" wrapText="1"/>
    </xf>
    <xf numFmtId="0" fontId="24" fillId="4" borderId="16" xfId="8" applyFont="1" applyFill="1" applyBorder="1" applyAlignment="1"/>
    <xf numFmtId="0" fontId="24" fillId="4" borderId="18" xfId="8" applyFont="1" applyFill="1" applyBorder="1" applyAlignment="1"/>
    <xf numFmtId="0" fontId="24" fillId="0" borderId="16" xfId="0" applyFont="1" applyFill="1" applyBorder="1" applyAlignment="1">
      <alignment vertical="center" wrapText="1"/>
    </xf>
    <xf numFmtId="0" fontId="24" fillId="0" borderId="17" xfId="0" applyFont="1" applyFill="1" applyBorder="1" applyAlignment="1">
      <alignment vertical="center" wrapText="1"/>
    </xf>
    <xf numFmtId="0" fontId="24" fillId="0" borderId="18" xfId="0" applyFont="1" applyFill="1" applyBorder="1" applyAlignment="1">
      <alignment vertical="center" wrapText="1"/>
    </xf>
    <xf numFmtId="0" fontId="122" fillId="0" borderId="19" xfId="8" applyFont="1" applyFill="1" applyBorder="1" applyAlignment="1">
      <alignment horizontal="left" vertical="center"/>
    </xf>
    <xf numFmtId="0" fontId="122" fillId="0" borderId="30" xfId="8" applyFont="1" applyFill="1" applyBorder="1" applyAlignment="1">
      <alignment horizontal="left" vertical="center"/>
    </xf>
    <xf numFmtId="0" fontId="122" fillId="0" borderId="23" xfId="8" applyFont="1" applyFill="1" applyBorder="1" applyAlignment="1">
      <alignment horizontal="left" vertical="center"/>
    </xf>
    <xf numFmtId="0" fontId="24" fillId="11" borderId="9" xfId="0" applyFont="1" applyFill="1" applyBorder="1" applyAlignment="1">
      <alignment vertical="center" wrapText="1"/>
    </xf>
    <xf numFmtId="0" fontId="24" fillId="0" borderId="19" xfId="8" applyFont="1" applyBorder="1" applyAlignment="1">
      <alignment vertical="center" wrapText="1"/>
    </xf>
    <xf numFmtId="0" fontId="24" fillId="0" borderId="9" xfId="8" applyFont="1" applyBorder="1" applyAlignment="1">
      <alignment wrapText="1"/>
    </xf>
    <xf numFmtId="0" fontId="24" fillId="0" borderId="16" xfId="8" applyFont="1" applyBorder="1" applyAlignment="1">
      <alignment wrapText="1"/>
    </xf>
    <xf numFmtId="0" fontId="24" fillId="0" borderId="18" xfId="8" applyFont="1" applyBorder="1" applyAlignment="1">
      <alignment wrapText="1"/>
    </xf>
    <xf numFmtId="0" fontId="24" fillId="0" borderId="9" xfId="8" applyFont="1" applyFill="1" applyBorder="1" applyAlignment="1"/>
    <xf numFmtId="0" fontId="24" fillId="0" borderId="9" xfId="8" applyFont="1" applyBorder="1" applyAlignment="1"/>
    <xf numFmtId="0" fontId="1" fillId="0" borderId="17" xfId="0" applyFont="1" applyBorder="1" applyAlignment="1"/>
    <xf numFmtId="0" fontId="1" fillId="0" borderId="18" xfId="0" applyFont="1" applyBorder="1" applyAlignment="1"/>
    <xf numFmtId="165" fontId="24" fillId="0" borderId="19" xfId="0" applyNumberFormat="1" applyFont="1" applyFill="1" applyBorder="1" applyAlignment="1">
      <alignment horizontal="left" vertical="center" wrapText="1"/>
    </xf>
    <xf numFmtId="165" fontId="24" fillId="0" borderId="23" xfId="0" applyNumberFormat="1" applyFont="1" applyFill="1" applyBorder="1" applyAlignment="1">
      <alignment horizontal="left" vertical="center" wrapText="1"/>
    </xf>
    <xf numFmtId="0" fontId="24" fillId="0" borderId="23" xfId="0" applyFont="1" applyBorder="1" applyAlignment="1">
      <alignment horizontal="center" vertical="center" wrapText="1"/>
    </xf>
    <xf numFmtId="0" fontId="24" fillId="11" borderId="9" xfId="5" applyFont="1" applyFill="1" applyBorder="1" applyAlignment="1">
      <alignment horizontal="center" vertical="center" wrapText="1"/>
    </xf>
    <xf numFmtId="0" fontId="4" fillId="0" borderId="9" xfId="0" applyFont="1" applyFill="1" applyBorder="1" applyAlignment="1">
      <alignment horizontal="left"/>
    </xf>
    <xf numFmtId="168" fontId="24" fillId="0" borderId="23" xfId="5" applyNumberFormat="1" applyFont="1" applyFill="1" applyBorder="1" applyAlignment="1">
      <alignment horizontal="left" vertical="top" wrapText="1"/>
    </xf>
    <xf numFmtId="0" fontId="24" fillId="0" borderId="23" xfId="0" applyFont="1" applyFill="1" applyBorder="1" applyAlignment="1"/>
    <xf numFmtId="168" fontId="24" fillId="0" borderId="4" xfId="5" applyNumberFormat="1" applyFont="1" applyFill="1" applyBorder="1" applyAlignment="1">
      <alignment horizontal="left" vertical="top" wrapText="1"/>
    </xf>
    <xf numFmtId="0" fontId="24" fillId="0" borderId="4" xfId="0" applyFont="1" applyFill="1" applyBorder="1" applyAlignment="1"/>
    <xf numFmtId="0" fontId="24" fillId="0" borderId="20" xfId="0" applyFont="1" applyBorder="1" applyAlignment="1">
      <alignment horizontal="center" vertical="center" wrapText="1"/>
    </xf>
    <xf numFmtId="0" fontId="4" fillId="0" borderId="19" xfId="0" applyFont="1" applyBorder="1" applyAlignment="1">
      <alignment horizontal="left" vertical="center" wrapText="1"/>
    </xf>
    <xf numFmtId="0" fontId="4" fillId="0" borderId="30" xfId="0" applyFont="1" applyBorder="1" applyAlignment="1">
      <alignment horizontal="left" vertical="center" wrapText="1"/>
    </xf>
    <xf numFmtId="165" fontId="4" fillId="0" borderId="19" xfId="0" applyNumberFormat="1" applyFont="1" applyBorder="1" applyAlignment="1">
      <alignment horizontal="left" vertical="center" wrapText="1"/>
    </xf>
    <xf numFmtId="165" fontId="4" fillId="0" borderId="30" xfId="0" applyNumberFormat="1" applyFont="1" applyBorder="1" applyAlignment="1">
      <alignment horizontal="left" vertical="center" wrapText="1"/>
    </xf>
    <xf numFmtId="165" fontId="4" fillId="0" borderId="23" xfId="0" applyNumberFormat="1" applyFont="1" applyBorder="1" applyAlignment="1">
      <alignment horizontal="left" vertical="center" wrapText="1"/>
    </xf>
    <xf numFmtId="0" fontId="4" fillId="0" borderId="20"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21" xfId="0" applyFont="1" applyBorder="1" applyAlignment="1">
      <alignment horizontal="center" vertical="center" wrapText="1"/>
    </xf>
    <xf numFmtId="0" fontId="4" fillId="0" borderId="16" xfId="0" applyFont="1" applyBorder="1" applyAlignment="1">
      <alignment horizontal="left" vertical="center" wrapText="1"/>
    </xf>
    <xf numFmtId="0" fontId="4" fillId="0" borderId="18" xfId="0" applyFont="1" applyBorder="1" applyAlignment="1">
      <alignment horizontal="left" vertical="center" wrapText="1"/>
    </xf>
    <xf numFmtId="0" fontId="30" fillId="0" borderId="16" xfId="8" applyFont="1" applyFill="1" applyBorder="1" applyAlignment="1">
      <alignment horizontal="left"/>
    </xf>
    <xf numFmtId="0" fontId="30" fillId="0" borderId="17" xfId="8" applyFont="1" applyFill="1" applyBorder="1" applyAlignment="1">
      <alignment horizontal="left"/>
    </xf>
    <xf numFmtId="0" fontId="30" fillId="0" borderId="18" xfId="8" applyFont="1" applyFill="1" applyBorder="1" applyAlignment="1">
      <alignment horizontal="left"/>
    </xf>
    <xf numFmtId="0" fontId="30" fillId="0" borderId="9" xfId="8" applyFont="1" applyFill="1" applyBorder="1" applyAlignment="1">
      <alignment wrapText="1"/>
    </xf>
    <xf numFmtId="0" fontId="30" fillId="0" borderId="9" xfId="8" applyFont="1" applyBorder="1" applyAlignment="1">
      <alignment horizontal="left" vertical="center" wrapText="1"/>
    </xf>
    <xf numFmtId="0" fontId="24" fillId="11" borderId="19" xfId="5" applyFont="1" applyFill="1" applyBorder="1" applyAlignment="1">
      <alignment horizontal="left" vertical="center" wrapText="1"/>
    </xf>
    <xf numFmtId="0" fontId="24" fillId="11" borderId="21" xfId="5" applyFont="1" applyFill="1" applyBorder="1" applyAlignment="1">
      <alignment horizontal="left" vertical="center" wrapText="1"/>
    </xf>
    <xf numFmtId="0" fontId="24" fillId="11" borderId="21" xfId="5" applyFont="1" applyFill="1" applyBorder="1" applyAlignment="1">
      <alignment horizontal="center" vertical="center" wrapText="1"/>
    </xf>
    <xf numFmtId="0" fontId="24" fillId="11" borderId="20" xfId="5" applyFont="1" applyFill="1" applyBorder="1" applyAlignment="1">
      <alignment horizontal="left" vertical="center" wrapText="1"/>
    </xf>
    <xf numFmtId="0" fontId="24" fillId="0" borderId="21" xfId="0" applyFont="1" applyBorder="1" applyAlignment="1">
      <alignment horizontal="left" vertical="center" wrapText="1"/>
    </xf>
    <xf numFmtId="165" fontId="4" fillId="0" borderId="16" xfId="6" applyNumberFormat="1" applyFont="1" applyFill="1" applyBorder="1" applyAlignment="1">
      <alignment horizontal="left" vertical="center" wrapText="1"/>
    </xf>
    <xf numFmtId="165" fontId="4" fillId="0" borderId="17" xfId="6" applyNumberFormat="1" applyFont="1" applyFill="1" applyBorder="1" applyAlignment="1">
      <alignment horizontal="left" vertical="center" wrapText="1"/>
    </xf>
    <xf numFmtId="165" fontId="4" fillId="0" borderId="18" xfId="6" applyNumberFormat="1" applyFont="1" applyFill="1" applyBorder="1" applyAlignment="1">
      <alignment horizontal="left" vertical="center" wrapText="1"/>
    </xf>
    <xf numFmtId="0" fontId="30" fillId="0" borderId="16" xfId="8" applyFont="1" applyFill="1" applyBorder="1" applyAlignment="1">
      <alignment wrapText="1"/>
    </xf>
    <xf numFmtId="0" fontId="30" fillId="0" borderId="18" xfId="8" applyFont="1" applyFill="1" applyBorder="1" applyAlignment="1">
      <alignment wrapText="1"/>
    </xf>
    <xf numFmtId="165" fontId="4" fillId="0" borderId="9" xfId="8" applyNumberFormat="1" applyFont="1" applyFill="1" applyBorder="1" applyAlignment="1">
      <alignment horizontal="left" vertical="center"/>
    </xf>
    <xf numFmtId="0" fontId="4" fillId="0" borderId="9" xfId="0" applyFont="1" applyFill="1" applyBorder="1"/>
    <xf numFmtId="165" fontId="4" fillId="0" borderId="9" xfId="0" applyNumberFormat="1" applyFont="1" applyFill="1" applyBorder="1" applyAlignment="1">
      <alignment horizontal="left" vertical="center" wrapText="1"/>
    </xf>
    <xf numFmtId="168" fontId="24" fillId="0" borderId="19" xfId="5" applyNumberFormat="1" applyFont="1" applyBorder="1" applyAlignment="1">
      <alignment horizontal="left" vertical="center"/>
    </xf>
    <xf numFmtId="168" fontId="24" fillId="0" borderId="30" xfId="5" applyNumberFormat="1" applyFont="1" applyBorder="1" applyAlignment="1">
      <alignment horizontal="left" vertical="center"/>
    </xf>
    <xf numFmtId="168" fontId="24" fillId="0" borderId="33" xfId="5" applyNumberFormat="1" applyFont="1" applyBorder="1" applyAlignment="1">
      <alignment horizontal="left" vertical="center"/>
    </xf>
    <xf numFmtId="168" fontId="24" fillId="0" borderId="31" xfId="5" applyNumberFormat="1" applyFont="1" applyBorder="1" applyAlignment="1">
      <alignment horizontal="left" vertical="center"/>
    </xf>
    <xf numFmtId="165" fontId="24" fillId="0" borderId="9" xfId="0" applyNumberFormat="1" applyFont="1" applyFill="1" applyBorder="1" applyAlignment="1">
      <alignment horizontal="center" vertical="center" wrapText="1"/>
    </xf>
    <xf numFmtId="165" fontId="24" fillId="0" borderId="19" xfId="6" applyNumberFormat="1" applyFont="1" applyFill="1" applyBorder="1" applyAlignment="1">
      <alignment horizontal="left" vertical="center" wrapText="1"/>
    </xf>
    <xf numFmtId="165" fontId="1" fillId="0" borderId="19" xfId="6" applyNumberFormat="1" applyFont="1" applyFill="1" applyBorder="1" applyAlignment="1">
      <alignment horizontal="left" vertical="center" wrapText="1"/>
    </xf>
    <xf numFmtId="0" fontId="24" fillId="0" borderId="19" xfId="8" applyFont="1" applyFill="1" applyBorder="1" applyAlignment="1">
      <alignment horizontal="left" wrapText="1"/>
    </xf>
    <xf numFmtId="0" fontId="24" fillId="0" borderId="23" xfId="0" applyFont="1" applyBorder="1" applyAlignment="1">
      <alignment horizontal="left" wrapText="1"/>
    </xf>
    <xf numFmtId="0" fontId="24" fillId="15" borderId="20" xfId="0" applyFont="1" applyFill="1" applyBorder="1" applyAlignment="1">
      <alignment horizontal="center" vertical="center" wrapText="1"/>
    </xf>
    <xf numFmtId="0" fontId="24" fillId="15" borderId="27" xfId="0" applyFont="1" applyFill="1" applyBorder="1" applyAlignment="1">
      <alignment horizontal="center" vertical="center" wrapText="1"/>
    </xf>
    <xf numFmtId="0" fontId="24" fillId="15" borderId="21" xfId="0" applyFont="1" applyFill="1" applyBorder="1" applyAlignment="1">
      <alignment horizontal="center" vertical="center" wrapText="1"/>
    </xf>
    <xf numFmtId="0" fontId="0" fillId="0" borderId="23" xfId="0" applyBorder="1" applyAlignment="1">
      <alignment horizontal="left" wrapText="1"/>
    </xf>
    <xf numFmtId="0" fontId="24" fillId="15" borderId="9" xfId="0" applyFont="1" applyFill="1" applyBorder="1" applyAlignment="1">
      <alignment horizontal="left" vertical="center" wrapText="1"/>
    </xf>
    <xf numFmtId="0" fontId="24" fillId="15" borderId="9" xfId="0" applyFont="1" applyFill="1" applyBorder="1" applyAlignment="1">
      <alignment horizontal="center" vertical="center" wrapText="1"/>
    </xf>
    <xf numFmtId="0" fontId="24" fillId="15" borderId="16" xfId="0" applyFont="1" applyFill="1" applyBorder="1" applyAlignment="1">
      <alignment horizontal="center" vertical="center" wrapText="1"/>
    </xf>
    <xf numFmtId="0" fontId="24" fillId="15" borderId="17" xfId="0" applyFont="1" applyFill="1" applyBorder="1" applyAlignment="1">
      <alignment horizontal="center" vertical="center" wrapText="1"/>
    </xf>
    <xf numFmtId="0" fontId="24" fillId="15" borderId="17" xfId="0" applyFont="1" applyFill="1" applyBorder="1" applyAlignment="1">
      <alignment vertical="center" wrapText="1"/>
    </xf>
    <xf numFmtId="0" fontId="24" fillId="15" borderId="18" xfId="0" applyFont="1" applyFill="1" applyBorder="1" applyAlignment="1">
      <alignment vertical="center" wrapText="1"/>
    </xf>
    <xf numFmtId="0" fontId="4" fillId="0" borderId="9" xfId="8" applyFont="1" applyFill="1" applyBorder="1" applyAlignment="1">
      <alignment horizontal="left" vertical="center" wrapText="1"/>
    </xf>
    <xf numFmtId="0" fontId="4" fillId="0" borderId="89" xfId="8" applyFont="1" applyFill="1" applyBorder="1" applyAlignment="1">
      <alignment wrapText="1"/>
    </xf>
    <xf numFmtId="0" fontId="4" fillId="0" borderId="91" xfId="8" applyFont="1" applyFill="1" applyBorder="1" applyAlignment="1">
      <alignment wrapText="1"/>
    </xf>
    <xf numFmtId="0" fontId="4" fillId="0" borderId="9" xfId="8" applyFont="1" applyFill="1" applyBorder="1" applyAlignment="1">
      <alignment wrapText="1"/>
    </xf>
    <xf numFmtId="0" fontId="4" fillId="10" borderId="18" xfId="0" applyFont="1" applyFill="1" applyBorder="1" applyAlignment="1">
      <alignment horizontal="left"/>
    </xf>
    <xf numFmtId="0" fontId="4" fillId="11" borderId="19" xfId="0" applyFont="1" applyFill="1" applyBorder="1" applyAlignment="1">
      <alignment horizontal="center" vertical="center" wrapText="1"/>
    </xf>
    <xf numFmtId="0" fontId="4" fillId="0" borderId="87" xfId="8" applyFont="1" applyFill="1" applyBorder="1" applyAlignment="1">
      <alignment wrapText="1"/>
    </xf>
    <xf numFmtId="0" fontId="4" fillId="0" borderId="92" xfId="8" applyFont="1" applyFill="1" applyBorder="1" applyAlignment="1">
      <alignment wrapText="1"/>
    </xf>
    <xf numFmtId="0" fontId="4" fillId="0" borderId="93" xfId="8" applyFont="1" applyFill="1" applyBorder="1" applyAlignment="1">
      <alignment wrapText="1"/>
    </xf>
    <xf numFmtId="165" fontId="4" fillId="0" borderId="87" xfId="13" applyNumberFormat="1" applyFont="1" applyFill="1" applyBorder="1" applyAlignment="1">
      <alignment horizontal="left" vertical="center" wrapText="1"/>
    </xf>
    <xf numFmtId="165" fontId="53" fillId="0" borderId="16" xfId="0" applyNumberFormat="1" applyFont="1" applyFill="1" applyBorder="1" applyAlignment="1">
      <alignment horizontal="center" vertical="center" wrapText="1"/>
    </xf>
    <xf numFmtId="165" fontId="53" fillId="0" borderId="17" xfId="0" applyNumberFormat="1" applyFont="1" applyFill="1" applyBorder="1" applyAlignment="1">
      <alignment horizontal="center" vertical="center" wrapText="1"/>
    </xf>
    <xf numFmtId="165" fontId="53" fillId="0" borderId="18" xfId="0" applyNumberFormat="1" applyFont="1" applyFill="1" applyBorder="1" applyAlignment="1">
      <alignment horizontal="center" vertical="center" wrapText="1"/>
    </xf>
    <xf numFmtId="171" fontId="53" fillId="0" borderId="16" xfId="0" applyNumberFormat="1" applyFont="1" applyFill="1" applyBorder="1" applyAlignment="1">
      <alignment horizontal="center" vertical="center" wrapText="1"/>
    </xf>
    <xf numFmtId="171" fontId="53" fillId="0" borderId="17" xfId="0" applyNumberFormat="1" applyFont="1" applyFill="1" applyBorder="1" applyAlignment="1">
      <alignment horizontal="center" vertical="center" wrapText="1"/>
    </xf>
    <xf numFmtId="171" fontId="53" fillId="0" borderId="18" xfId="0" applyNumberFormat="1" applyFont="1" applyFill="1" applyBorder="1" applyAlignment="1">
      <alignment horizontal="center" vertical="center" wrapText="1"/>
    </xf>
    <xf numFmtId="165" fontId="4" fillId="0" borderId="19" xfId="0" applyNumberFormat="1" applyFont="1" applyFill="1" applyBorder="1" applyAlignment="1">
      <alignment horizontal="left" vertical="center" wrapText="1"/>
    </xf>
    <xf numFmtId="165" fontId="4" fillId="0" borderId="23" xfId="0" applyNumberFormat="1" applyFont="1" applyFill="1" applyBorder="1" applyAlignment="1">
      <alignment horizontal="left" vertical="center" wrapText="1"/>
    </xf>
    <xf numFmtId="0" fontId="0" fillId="0" borderId="0" xfId="0" applyAlignment="1">
      <alignment vertical="center"/>
    </xf>
    <xf numFmtId="0" fontId="17" fillId="0" borderId="0" xfId="5" applyFont="1" applyFill="1" applyBorder="1" applyAlignment="1">
      <alignment vertical="center" wrapText="1"/>
    </xf>
    <xf numFmtId="0" fontId="36" fillId="0" borderId="0" xfId="0" applyFont="1" applyFill="1" applyBorder="1" applyAlignment="1">
      <alignment vertical="center" wrapText="1"/>
    </xf>
    <xf numFmtId="0" fontId="0" fillId="0" borderId="0" xfId="0" applyFill="1" applyBorder="1" applyAlignment="1">
      <alignment vertical="center" wrapText="1"/>
    </xf>
    <xf numFmtId="168" fontId="24" fillId="0" borderId="23" xfId="5" applyNumberFormat="1" applyFont="1" applyBorder="1" applyAlignment="1">
      <alignment vertical="center" wrapText="1"/>
    </xf>
    <xf numFmtId="168" fontId="24" fillId="0" borderId="9" xfId="5" applyNumberFormat="1" applyFont="1" applyBorder="1" applyAlignment="1">
      <alignment vertical="center" wrapText="1"/>
    </xf>
    <xf numFmtId="168" fontId="24" fillId="0" borderId="9" xfId="5" applyNumberFormat="1" applyFont="1" applyBorder="1" applyAlignment="1">
      <alignment vertical="top" wrapText="1"/>
    </xf>
    <xf numFmtId="168" fontId="24" fillId="0" borderId="4" xfId="5" applyNumberFormat="1" applyFont="1" applyBorder="1" applyAlignment="1">
      <alignment vertical="center" wrapText="1"/>
    </xf>
    <xf numFmtId="168" fontId="24" fillId="0" borderId="9" xfId="5" applyNumberFormat="1" applyFont="1" applyFill="1" applyBorder="1" applyAlignment="1">
      <alignment vertical="center" wrapText="1"/>
    </xf>
    <xf numFmtId="165" fontId="52" fillId="0" borderId="19" xfId="8" applyNumberFormat="1" applyFont="1" applyFill="1" applyBorder="1" applyAlignment="1">
      <alignment horizontal="left" vertical="center"/>
    </xf>
    <xf numFmtId="0" fontId="0" fillId="0" borderId="19" xfId="8" applyFont="1" applyBorder="1" applyAlignment="1">
      <alignment horizontal="left" vertical="center"/>
    </xf>
    <xf numFmtId="0" fontId="0" fillId="0" borderId="30" xfId="8" applyFont="1" applyBorder="1" applyAlignment="1">
      <alignment horizontal="left" vertical="center"/>
    </xf>
    <xf numFmtId="0" fontId="24" fillId="0" borderId="19" xfId="8"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42" fillId="0" borderId="19" xfId="8" applyFont="1" applyBorder="1" applyAlignment="1">
      <alignment horizontal="left" vertical="center"/>
    </xf>
    <xf numFmtId="0" fontId="24" fillId="0" borderId="19" xfId="0" applyFont="1" applyBorder="1" applyAlignment="1"/>
    <xf numFmtId="165" fontId="52" fillId="0" borderId="9" xfId="8" applyNumberFormat="1" applyFont="1" applyBorder="1" applyAlignment="1">
      <alignment horizontal="left" vertical="center"/>
    </xf>
    <xf numFmtId="0" fontId="52" fillId="0" borderId="9" xfId="8" applyFont="1" applyBorder="1" applyAlignment="1">
      <alignment horizontal="left" vertical="center"/>
    </xf>
    <xf numFmtId="0" fontId="42" fillId="4" borderId="9" xfId="8" applyFont="1" applyFill="1" applyBorder="1" applyAlignment="1">
      <alignment horizontal="left" vertical="center" wrapText="1"/>
    </xf>
    <xf numFmtId="0" fontId="29" fillId="4" borderId="9" xfId="8" applyFont="1" applyFill="1" applyBorder="1" applyAlignment="1">
      <alignment horizontal="left"/>
    </xf>
    <xf numFmtId="0" fontId="42" fillId="4" borderId="9" xfId="8" applyFont="1" applyFill="1" applyBorder="1" applyAlignment="1">
      <alignment horizontal="left" vertical="center"/>
    </xf>
    <xf numFmtId="0" fontId="24" fillId="0" borderId="9" xfId="0" applyFont="1" applyBorder="1" applyAlignment="1">
      <alignment horizontal="left" wrapText="1"/>
    </xf>
    <xf numFmtId="0" fontId="29" fillId="4" borderId="16" xfId="8" applyFont="1" applyFill="1" applyBorder="1" applyAlignment="1">
      <alignment horizontal="left" vertical="center"/>
    </xf>
    <xf numFmtId="0" fontId="29" fillId="4" borderId="17" xfId="8" applyFont="1" applyFill="1" applyBorder="1" applyAlignment="1">
      <alignment horizontal="left" vertical="center"/>
    </xf>
    <xf numFmtId="0" fontId="29" fillId="4" borderId="18" xfId="8" applyFont="1" applyFill="1" applyBorder="1" applyAlignment="1">
      <alignment horizontal="left" vertical="center"/>
    </xf>
    <xf numFmtId="0" fontId="29" fillId="4" borderId="16" xfId="8" quotePrefix="1" applyFont="1" applyFill="1" applyBorder="1" applyAlignment="1">
      <alignment vertical="center" wrapText="1"/>
    </xf>
    <xf numFmtId="0" fontId="29" fillId="4" borderId="16" xfId="8" applyFont="1" applyFill="1" applyBorder="1" applyAlignment="1">
      <alignment horizontal="left"/>
    </xf>
    <xf numFmtId="0" fontId="29" fillId="4" borderId="17" xfId="8" applyFont="1" applyFill="1" applyBorder="1" applyAlignment="1">
      <alignment horizontal="left"/>
    </xf>
    <xf numFmtId="0" fontId="29" fillId="4" borderId="18" xfId="8" applyFont="1" applyFill="1" applyBorder="1" applyAlignment="1">
      <alignment horizontal="left"/>
    </xf>
    <xf numFmtId="0" fontId="29" fillId="4" borderId="20" xfId="8" quotePrefix="1" applyFont="1" applyFill="1" applyBorder="1" applyAlignment="1">
      <alignment vertical="center" wrapText="1"/>
    </xf>
    <xf numFmtId="0" fontId="24" fillId="4" borderId="21" xfId="0" applyFont="1" applyFill="1" applyBorder="1" applyAlignment="1">
      <alignment vertical="center" wrapText="1"/>
    </xf>
    <xf numFmtId="0" fontId="24" fillId="0" borderId="25" xfId="0" applyFont="1" applyBorder="1" applyAlignment="1"/>
    <xf numFmtId="0" fontId="24" fillId="0" borderId="26" xfId="0" applyFont="1" applyBorder="1" applyAlignment="1"/>
    <xf numFmtId="0" fontId="24" fillId="0" borderId="19" xfId="0" applyFont="1" applyBorder="1" applyAlignment="1">
      <alignment horizontal="left"/>
    </xf>
    <xf numFmtId="0" fontId="24" fillId="0" borderId="23" xfId="0" applyFont="1" applyBorder="1" applyAlignment="1">
      <alignment horizontal="left"/>
    </xf>
    <xf numFmtId="0" fontId="29" fillId="4" borderId="23" xfId="8" applyFont="1" applyFill="1" applyBorder="1" applyAlignment="1">
      <alignment horizontal="left" vertical="center"/>
    </xf>
    <xf numFmtId="0" fontId="29" fillId="4" borderId="9" xfId="8" applyFont="1" applyFill="1" applyBorder="1" applyAlignment="1">
      <alignment horizontal="left" vertical="center"/>
    </xf>
    <xf numFmtId="165" fontId="24" fillId="4" borderId="9" xfId="8" applyNumberFormat="1" applyFont="1" applyFill="1" applyBorder="1" applyAlignment="1">
      <alignment horizontal="left" vertical="center" wrapText="1"/>
    </xf>
    <xf numFmtId="2" fontId="24" fillId="4" borderId="16" xfId="0" applyNumberFormat="1" applyFont="1" applyFill="1" applyBorder="1" applyAlignment="1"/>
    <xf numFmtId="2" fontId="24" fillId="4" borderId="18" xfId="0" applyNumberFormat="1" applyFont="1" applyFill="1" applyBorder="1" applyAlignment="1"/>
    <xf numFmtId="165" fontId="24" fillId="4" borderId="19" xfId="8" applyNumberFormat="1" applyFont="1" applyFill="1" applyBorder="1" applyAlignment="1">
      <alignment horizontal="left" vertical="center" wrapText="1"/>
    </xf>
    <xf numFmtId="2" fontId="4" fillId="4" borderId="16" xfId="0" applyNumberFormat="1" applyFont="1" applyFill="1" applyBorder="1" applyAlignment="1"/>
    <xf numFmtId="2" fontId="4" fillId="4" borderId="18" xfId="0" applyNumberFormat="1" applyFont="1" applyFill="1" applyBorder="1" applyAlignment="1"/>
    <xf numFmtId="168" fontId="24" fillId="0" borderId="19" xfId="5" applyNumberFormat="1" applyFont="1" applyBorder="1" applyAlignment="1">
      <alignment horizontal="center" vertical="center"/>
    </xf>
    <xf numFmtId="0" fontId="24" fillId="0" borderId="14" xfId="0" applyFont="1" applyBorder="1" applyAlignment="1">
      <alignment wrapText="1"/>
    </xf>
    <xf numFmtId="168" fontId="24" fillId="0" borderId="14" xfId="5" applyNumberFormat="1" applyFont="1" applyBorder="1" applyAlignment="1">
      <alignment vertical="center" wrapText="1"/>
    </xf>
    <xf numFmtId="0" fontId="42" fillId="0" borderId="23" xfId="8" applyFont="1" applyFill="1" applyBorder="1" applyAlignment="1">
      <alignment horizontal="left" vertical="center" wrapText="1"/>
    </xf>
    <xf numFmtId="168" fontId="24" fillId="0" borderId="23" xfId="5" applyNumberFormat="1" applyFont="1" applyBorder="1" applyAlignment="1">
      <alignment horizontal="left" vertical="center" wrapText="1"/>
    </xf>
    <xf numFmtId="168" fontId="4" fillId="0" borderId="9" xfId="5" applyNumberFormat="1" applyFont="1" applyBorder="1" applyAlignment="1">
      <alignment horizontal="left" vertical="center" wrapText="1"/>
    </xf>
    <xf numFmtId="0" fontId="42" fillId="0" borderId="30" xfId="8" applyFont="1" applyFill="1" applyBorder="1" applyAlignment="1">
      <alignment horizontal="left" vertical="center" wrapText="1"/>
    </xf>
    <xf numFmtId="165" fontId="24" fillId="0" borderId="9" xfId="6" applyNumberFormat="1" applyFont="1" applyBorder="1" applyAlignment="1">
      <alignment horizontal="left" vertical="center" wrapText="1"/>
    </xf>
    <xf numFmtId="3" fontId="24" fillId="0" borderId="9" xfId="0" applyNumberFormat="1" applyFont="1" applyBorder="1" applyAlignment="1">
      <alignment horizontal="left" vertical="center" wrapText="1"/>
    </xf>
    <xf numFmtId="3" fontId="24" fillId="4" borderId="9" xfId="0" applyNumberFormat="1" applyFont="1" applyFill="1" applyBorder="1" applyAlignment="1">
      <alignment horizontal="left" vertical="center" wrapText="1"/>
    </xf>
    <xf numFmtId="165" fontId="24" fillId="0" borderId="9" xfId="6" applyNumberFormat="1" applyFont="1" applyFill="1" applyBorder="1" applyAlignment="1">
      <alignment vertical="center" wrapText="1"/>
    </xf>
    <xf numFmtId="165" fontId="4" fillId="0" borderId="16" xfId="13" applyNumberFormat="1" applyFont="1" applyFill="1" applyBorder="1" applyAlignment="1">
      <alignment vertical="center" wrapText="1"/>
    </xf>
    <xf numFmtId="165" fontId="4" fillId="0" borderId="17" xfId="13" applyNumberFormat="1" applyFont="1" applyFill="1" applyBorder="1" applyAlignment="1">
      <alignment vertical="center" wrapText="1"/>
    </xf>
    <xf numFmtId="165" fontId="4" fillId="0" borderId="18" xfId="13" applyNumberFormat="1" applyFont="1" applyFill="1" applyBorder="1" applyAlignment="1">
      <alignment vertical="center" wrapText="1"/>
    </xf>
    <xf numFmtId="0" fontId="4" fillId="0" borderId="16" xfId="0" applyFont="1" applyFill="1" applyBorder="1"/>
    <xf numFmtId="0" fontId="4" fillId="0" borderId="18" xfId="0" applyFont="1" applyFill="1" applyBorder="1"/>
    <xf numFmtId="0" fontId="30" fillId="0" borderId="19" xfId="8" applyFont="1" applyFill="1" applyBorder="1" applyAlignment="1">
      <alignment horizontal="left" vertical="center"/>
    </xf>
    <xf numFmtId="0" fontId="30" fillId="0" borderId="23" xfId="8" applyFont="1" applyFill="1" applyBorder="1" applyAlignment="1">
      <alignment horizontal="left" vertical="center"/>
    </xf>
    <xf numFmtId="0" fontId="109" fillId="0" borderId="19" xfId="8" applyFont="1" applyFill="1" applyBorder="1" applyAlignment="1">
      <alignment horizontal="left" vertical="center"/>
    </xf>
    <xf numFmtId="0" fontId="109" fillId="0" borderId="23" xfId="8" applyFont="1" applyFill="1" applyBorder="1" applyAlignment="1">
      <alignment horizontal="left" vertical="center"/>
    </xf>
    <xf numFmtId="0" fontId="109" fillId="4" borderId="19" xfId="8" applyFont="1" applyFill="1" applyBorder="1" applyAlignment="1">
      <alignment horizontal="left" vertical="center"/>
    </xf>
    <xf numFmtId="0" fontId="109" fillId="4" borderId="23" xfId="8" applyFont="1" applyFill="1" applyBorder="1" applyAlignment="1">
      <alignment horizontal="left" vertical="center"/>
    </xf>
    <xf numFmtId="0" fontId="4" fillId="0" borderId="9" xfId="6" applyFont="1" applyFill="1" applyBorder="1" applyAlignment="1">
      <alignment vertical="center"/>
    </xf>
    <xf numFmtId="0" fontId="24" fillId="11" borderId="18" xfId="0" applyFont="1" applyFill="1" applyBorder="1" applyAlignment="1">
      <alignment horizontal="left" vertical="center" wrapText="1"/>
    </xf>
    <xf numFmtId="0" fontId="24" fillId="11" borderId="9" xfId="0" applyFont="1" applyFill="1" applyBorder="1" applyAlignment="1">
      <alignment horizontal="left" vertical="center" wrapText="1"/>
    </xf>
    <xf numFmtId="0" fontId="30" fillId="4" borderId="16" xfId="8" applyFont="1" applyFill="1" applyBorder="1" applyAlignment="1">
      <alignment horizontal="left"/>
    </xf>
    <xf numFmtId="0" fontId="30" fillId="4" borderId="17" xfId="8" applyFont="1" applyFill="1" applyBorder="1" applyAlignment="1">
      <alignment horizontal="left"/>
    </xf>
    <xf numFmtId="0" fontId="30" fillId="4" borderId="18" xfId="8" applyFont="1" applyFill="1" applyBorder="1" applyAlignment="1">
      <alignment horizontal="left"/>
    </xf>
    <xf numFmtId="165" fontId="1" fillId="0" borderId="33" xfId="13" applyNumberFormat="1" applyFont="1" applyFill="1" applyBorder="1" applyAlignment="1">
      <alignment horizontal="left" vertical="center" wrapText="1"/>
    </xf>
    <xf numFmtId="165" fontId="1" fillId="0" borderId="31" xfId="13" applyNumberFormat="1" applyFont="1" applyFill="1" applyBorder="1" applyAlignment="1">
      <alignment horizontal="left" vertical="center" wrapText="1"/>
    </xf>
    <xf numFmtId="0" fontId="4" fillId="4" borderId="30" xfId="0" applyFont="1" applyFill="1" applyBorder="1" applyAlignment="1">
      <alignment horizontal="left" vertical="center" wrapText="1"/>
    </xf>
    <xf numFmtId="0" fontId="24" fillId="0" borderId="9" xfId="0" applyFont="1" applyBorder="1" applyAlignment="1">
      <alignment horizontal="left"/>
    </xf>
    <xf numFmtId="0" fontId="4" fillId="0" borderId="9" xfId="0" applyFont="1" applyBorder="1" applyAlignment="1">
      <alignment horizontal="left"/>
    </xf>
    <xf numFmtId="0" fontId="4" fillId="0" borderId="27" xfId="0" applyFont="1" applyBorder="1" applyAlignment="1">
      <alignment horizontal="left" vertical="top" wrapText="1" indent="3"/>
    </xf>
    <xf numFmtId="0" fontId="4" fillId="0" borderId="0" xfId="0" applyFont="1" applyAlignment="1">
      <alignment horizontal="left" vertical="top" wrapText="1" indent="3"/>
    </xf>
    <xf numFmtId="0" fontId="24" fillId="0" borderId="0" xfId="0" applyFont="1" applyAlignment="1">
      <alignment horizontal="left" wrapText="1"/>
    </xf>
    <xf numFmtId="0" fontId="24" fillId="17" borderId="16" xfId="5" applyFont="1" applyFill="1" applyBorder="1" applyAlignment="1">
      <alignment horizontal="left"/>
    </xf>
    <xf numFmtId="0" fontId="24" fillId="17" borderId="17" xfId="5" applyFont="1" applyFill="1" applyBorder="1" applyAlignment="1">
      <alignment horizontal="left"/>
    </xf>
    <xf numFmtId="0" fontId="1" fillId="17" borderId="17" xfId="6" applyFill="1" applyBorder="1" applyAlignment="1"/>
    <xf numFmtId="0" fontId="0" fillId="17" borderId="17" xfId="0" applyFill="1" applyBorder="1" applyAlignment="1"/>
    <xf numFmtId="0" fontId="0" fillId="17" borderId="18" xfId="0" applyFill="1" applyBorder="1" applyAlignment="1"/>
    <xf numFmtId="0" fontId="24" fillId="10" borderId="16" xfId="5" applyFont="1" applyFill="1" applyBorder="1" applyAlignment="1">
      <alignment horizontal="left"/>
    </xf>
    <xf numFmtId="0" fontId="24" fillId="10" borderId="17" xfId="5" applyFont="1" applyFill="1" applyBorder="1" applyAlignment="1">
      <alignment horizontal="left"/>
    </xf>
    <xf numFmtId="0" fontId="1" fillId="0" borderId="17" xfId="6" applyBorder="1" applyAlignment="1"/>
    <xf numFmtId="0" fontId="44" fillId="6" borderId="0" xfId="0" applyFont="1" applyFill="1" applyAlignment="1">
      <alignment horizontal="center"/>
    </xf>
    <xf numFmtId="0" fontId="24" fillId="6" borderId="0" xfId="0" applyFont="1" applyFill="1" applyAlignment="1"/>
    <xf numFmtId="0" fontId="43" fillId="7" borderId="9" xfId="5" applyFont="1" applyFill="1" applyBorder="1" applyAlignment="1">
      <alignment horizontal="center" vertical="center" wrapText="1"/>
    </xf>
    <xf numFmtId="0" fontId="77" fillId="0" borderId="9" xfId="0" applyFont="1" applyBorder="1" applyAlignment="1">
      <alignment wrapText="1"/>
    </xf>
    <xf numFmtId="166" fontId="43" fillId="8" borderId="9" xfId="5" applyNumberFormat="1" applyFont="1" applyFill="1" applyBorder="1" applyAlignment="1">
      <alignment horizontal="center" vertical="center" wrapText="1"/>
    </xf>
    <xf numFmtId="0" fontId="24" fillId="11" borderId="20" xfId="5" applyFont="1" applyFill="1" applyBorder="1" applyAlignment="1">
      <alignment horizontal="center" vertical="center" wrapText="1"/>
    </xf>
    <xf numFmtId="0" fontId="24" fillId="0" borderId="21" xfId="6" applyFont="1" applyBorder="1" applyAlignment="1">
      <alignment horizontal="center" vertical="center" wrapText="1"/>
    </xf>
    <xf numFmtId="0" fontId="24" fillId="11" borderId="25" xfId="5" applyFont="1" applyFill="1" applyBorder="1" applyAlignment="1">
      <alignment horizontal="center" vertical="center" wrapText="1"/>
    </xf>
    <xf numFmtId="0" fontId="24" fillId="0" borderId="26" xfId="6" applyFont="1" applyBorder="1" applyAlignment="1">
      <alignment horizontal="center" vertical="center" wrapText="1"/>
    </xf>
    <xf numFmtId="0" fontId="39" fillId="0" borderId="0" xfId="5" applyFont="1" applyBorder="1" applyAlignment="1">
      <alignment horizontal="left" vertical="top" wrapText="1"/>
    </xf>
    <xf numFmtId="0" fontId="39" fillId="0" borderId="0" xfId="5" applyFont="1" applyAlignment="1">
      <alignment horizontal="center" vertical="center" wrapText="1"/>
    </xf>
    <xf numFmtId="0" fontId="39" fillId="0" borderId="0" xfId="5" applyFont="1" applyBorder="1" applyAlignment="1">
      <alignment horizontal="center" vertical="center" wrapText="1"/>
    </xf>
    <xf numFmtId="0" fontId="77" fillId="0" borderId="0" xfId="5" applyFont="1" applyFill="1" applyAlignment="1">
      <alignment horizontal="center" wrapText="1"/>
    </xf>
    <xf numFmtId="0" fontId="39" fillId="0" borderId="0" xfId="5" applyFont="1" applyAlignment="1">
      <alignment horizontal="center"/>
    </xf>
    <xf numFmtId="0" fontId="25" fillId="0" borderId="96" xfId="5" applyFont="1" applyBorder="1" applyAlignment="1">
      <alignment horizontal="center" wrapText="1"/>
    </xf>
    <xf numFmtId="0" fontId="4" fillId="0" borderId="97" xfId="0" applyFont="1" applyBorder="1" applyAlignment="1">
      <alignment horizontal="center" wrapText="1"/>
    </xf>
    <xf numFmtId="0" fontId="39" fillId="17" borderId="16" xfId="5" applyFont="1" applyFill="1" applyBorder="1" applyAlignment="1">
      <alignment horizontal="left"/>
    </xf>
    <xf numFmtId="0" fontId="39" fillId="17" borderId="17" xfId="5" applyFont="1" applyFill="1" applyBorder="1" applyAlignment="1">
      <alignment horizontal="left"/>
    </xf>
    <xf numFmtId="0" fontId="39" fillId="17" borderId="18" xfId="5" applyFont="1" applyFill="1" applyBorder="1" applyAlignment="1">
      <alignment horizontal="left"/>
    </xf>
    <xf numFmtId="0" fontId="0" fillId="4" borderId="0" xfId="0" applyFill="1" applyAlignment="1">
      <alignment horizontal="center"/>
    </xf>
    <xf numFmtId="165" fontId="71" fillId="13" borderId="20" xfId="0" applyNumberFormat="1" applyFont="1" applyFill="1" applyBorder="1" applyAlignment="1">
      <alignment horizontal="center" wrapText="1"/>
    </xf>
    <xf numFmtId="165" fontId="0" fillId="0" borderId="27" xfId="0" applyNumberFormat="1" applyBorder="1" applyAlignment="1">
      <alignment horizontal="center" wrapText="1"/>
    </xf>
    <xf numFmtId="165" fontId="0" fillId="0" borderId="21" xfId="0" applyNumberFormat="1" applyBorder="1" applyAlignment="1">
      <alignment horizontal="center" wrapText="1"/>
    </xf>
    <xf numFmtId="0" fontId="43" fillId="19" borderId="19" xfId="0" applyFont="1" applyFill="1" applyBorder="1" applyAlignment="1">
      <alignment horizontal="center" wrapText="1"/>
    </xf>
    <xf numFmtId="0" fontId="0" fillId="0" borderId="30" xfId="0" applyBorder="1" applyAlignment="1">
      <alignment horizontal="center" wrapText="1"/>
    </xf>
    <xf numFmtId="0" fontId="71" fillId="24" borderId="19" xfId="0" applyFont="1" applyFill="1" applyBorder="1" applyAlignment="1">
      <alignment horizontal="center" wrapText="1"/>
    </xf>
    <xf numFmtId="0" fontId="96" fillId="24" borderId="30" xfId="0" applyFont="1" applyFill="1" applyBorder="1" applyAlignment="1">
      <alignment horizontal="center" wrapText="1"/>
    </xf>
    <xf numFmtId="0" fontId="57" fillId="19" borderId="20" xfId="0" applyFont="1" applyFill="1" applyBorder="1" applyAlignment="1">
      <alignment horizontal="center" wrapText="1"/>
    </xf>
    <xf numFmtId="0" fontId="0" fillId="0" borderId="27" xfId="0" applyBorder="1" applyAlignment="1">
      <alignment horizontal="center" wrapText="1"/>
    </xf>
    <xf numFmtId="0" fontId="0" fillId="0" borderId="21" xfId="0" applyBorder="1" applyAlignment="1">
      <alignment horizontal="center" wrapText="1"/>
    </xf>
    <xf numFmtId="43" fontId="81" fillId="22" borderId="20" xfId="1" applyFont="1" applyFill="1" applyBorder="1" applyAlignment="1">
      <alignment horizontal="center" wrapText="1"/>
    </xf>
    <xf numFmtId="0" fontId="0" fillId="22" borderId="27" xfId="0" applyFont="1" applyFill="1" applyBorder="1" applyAlignment="1">
      <alignment horizontal="center" wrapText="1"/>
    </xf>
    <xf numFmtId="0" fontId="0" fillId="22" borderId="21" xfId="0" applyFont="1" applyFill="1" applyBorder="1" applyAlignment="1">
      <alignment horizontal="center" wrapText="1"/>
    </xf>
    <xf numFmtId="43" fontId="81" fillId="23" borderId="20" xfId="1" applyFont="1" applyFill="1" applyBorder="1" applyAlignment="1">
      <alignment horizontal="center" wrapText="1"/>
    </xf>
    <xf numFmtId="0" fontId="0" fillId="23" borderId="27" xfId="0" applyFont="1" applyFill="1" applyBorder="1" applyAlignment="1">
      <alignment horizontal="center" wrapText="1"/>
    </xf>
    <xf numFmtId="0" fontId="0" fillId="23" borderId="21" xfId="0" applyFont="1" applyFill="1" applyBorder="1" applyAlignment="1">
      <alignment horizontal="center" wrapText="1"/>
    </xf>
    <xf numFmtId="0" fontId="101" fillId="0" borderId="0" xfId="0" applyFont="1" applyAlignment="1"/>
    <xf numFmtId="0" fontId="17" fillId="7" borderId="19" xfId="0" applyFont="1" applyFill="1" applyBorder="1" applyAlignment="1">
      <alignment horizontal="center" wrapText="1"/>
    </xf>
    <xf numFmtId="0" fontId="36" fillId="7" borderId="30" xfId="0" applyFont="1" applyFill="1" applyBorder="1" applyAlignment="1">
      <alignment horizontal="center" wrapText="1"/>
    </xf>
    <xf numFmtId="0" fontId="17" fillId="22" borderId="19" xfId="0" applyFont="1" applyFill="1" applyBorder="1" applyAlignment="1">
      <alignment horizontal="center" wrapText="1"/>
    </xf>
    <xf numFmtId="0" fontId="36" fillId="22" borderId="30" xfId="0" applyFont="1" applyFill="1" applyBorder="1" applyAlignment="1">
      <alignment horizontal="center" wrapText="1"/>
    </xf>
    <xf numFmtId="171" fontId="71" fillId="13" borderId="19" xfId="0" applyNumberFormat="1" applyFont="1" applyFill="1" applyBorder="1" applyAlignment="1">
      <alignment horizontal="center" wrapText="1"/>
    </xf>
    <xf numFmtId="171" fontId="96" fillId="13" borderId="30" xfId="0" applyNumberFormat="1" applyFont="1" applyFill="1" applyBorder="1" applyAlignment="1">
      <alignment horizontal="center" wrapText="1"/>
    </xf>
    <xf numFmtId="171" fontId="71" fillId="13" borderId="19" xfId="2" applyNumberFormat="1" applyFont="1" applyFill="1" applyBorder="1" applyAlignment="1">
      <alignment horizontal="center" wrapText="1"/>
    </xf>
    <xf numFmtId="171" fontId="96" fillId="13" borderId="30" xfId="2" applyNumberFormat="1" applyFont="1" applyFill="1" applyBorder="1" applyAlignment="1">
      <alignment horizontal="center" wrapText="1"/>
    </xf>
    <xf numFmtId="0" fontId="57" fillId="19" borderId="21" xfId="0" applyFont="1" applyFill="1" applyBorder="1" applyAlignment="1">
      <alignment horizontal="center" wrapText="1"/>
    </xf>
    <xf numFmtId="0" fontId="0" fillId="0" borderId="26" xfId="0" applyBorder="1" applyAlignment="1">
      <alignment horizontal="center" wrapText="1"/>
    </xf>
    <xf numFmtId="0" fontId="71" fillId="13" borderId="19" xfId="0" applyFont="1" applyFill="1" applyBorder="1" applyAlignment="1">
      <alignment horizontal="center" wrapText="1"/>
    </xf>
    <xf numFmtId="0" fontId="96" fillId="13" borderId="30" xfId="0" applyFont="1" applyFill="1" applyBorder="1" applyAlignment="1">
      <alignment horizontal="center" wrapText="1"/>
    </xf>
  </cellXfs>
  <cellStyles count="21">
    <cellStyle name="Comma" xfId="1" builtinId="3"/>
    <cellStyle name="Comma 2 4" xfId="9"/>
    <cellStyle name="Currency" xfId="2" builtinId="4"/>
    <cellStyle name="Currency 2" xfId="19"/>
    <cellStyle name="Currency 2 2 2 5" xfId="10"/>
    <cellStyle name="Hyperlink" xfId="17" builtinId="8"/>
    <cellStyle name="Input" xfId="4" builtinId="20"/>
    <cellStyle name="Neutral 2" xfId="14"/>
    <cellStyle name="Normal" xfId="0" builtinId="0"/>
    <cellStyle name="Normal 2 2 2 2 33" xfId="13"/>
    <cellStyle name="Normal 2 4 21" xfId="6"/>
    <cellStyle name="Normal 20 11" xfId="5"/>
    <cellStyle name="Normal 3 40" xfId="12"/>
    <cellStyle name="Normal 3 56" xfId="8"/>
    <cellStyle name="Normal_Avoided Cost Benefits" xfId="18"/>
    <cellStyle name="Percent" xfId="3" builtinId="5"/>
    <cellStyle name="Percent 2" xfId="20"/>
    <cellStyle name="Percent 2 2" xfId="11"/>
    <cellStyle name="Percent 3" xfId="16"/>
    <cellStyle name="Percent 7" xfId="15"/>
    <cellStyle name="Percent 8 12" xfId="7"/>
  </cellStyles>
  <dxfs count="43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twoCellAnchor>
    <xdr:from>
      <xdr:col>3</xdr:col>
      <xdr:colOff>34018</xdr:colOff>
      <xdr:row>33</xdr:row>
      <xdr:rowOff>11453</xdr:rowOff>
    </xdr:from>
    <xdr:to>
      <xdr:col>4</xdr:col>
      <xdr:colOff>4340678</xdr:colOff>
      <xdr:row>36</xdr:row>
      <xdr:rowOff>104320</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strike="sngStrike">
                        <a:solidFill>
                          <a:srgbClr val="FF0000"/>
                        </a:solidFill>
                        <a:effectLst/>
                        <a:latin typeface="Book Antiqua" panose="02040602050305030304" pitchFamily="18" charset="0"/>
                        <a:ea typeface="+mn-ea"/>
                        <a:cs typeface="+mn-cs"/>
                      </a:rPr>
                      <m:t>∆</m:t>
                    </m:r>
                    <m:r>
                      <m:rPr>
                        <m:nor/>
                      </m:rPr>
                      <a:rPr lang="en-US" sz="1400" i="1" strike="sngStrike">
                        <a:solidFill>
                          <a:srgbClr val="FF0000"/>
                        </a:solidFill>
                        <a:effectLst/>
                        <a:latin typeface="Book Antiqua" panose="02040602050305030304" pitchFamily="18" charset="0"/>
                        <a:ea typeface="+mn-ea"/>
                        <a:cs typeface="+mn-cs"/>
                      </a:rPr>
                      <m:t>kWhRes</m:t>
                    </m:r>
                    <m:r>
                      <m:rPr>
                        <m:nor/>
                      </m:rPr>
                      <a:rPr lang="en-US" sz="1400" i="1" strike="sngStrike">
                        <a:solidFill>
                          <a:srgbClr val="FF0000"/>
                        </a:solidFill>
                        <a:effectLst/>
                        <a:latin typeface="Book Antiqua" panose="02040602050305030304" pitchFamily="18" charset="0"/>
                        <a:ea typeface="+mn-ea"/>
                        <a:cs typeface="+mn-cs"/>
                      </a:rPr>
                      <m:t> </m:t>
                    </m:r>
                    <m:r>
                      <a:rPr lang="en-US" sz="1400" i="1" strike="sngStrike">
                        <a:solidFill>
                          <a:srgbClr val="FF0000"/>
                        </a:solidFill>
                        <a:latin typeface="Cambria Math" panose="02040503050406030204" pitchFamily="18" charset="0"/>
                      </a:rPr>
                      <m:t>=</m:t>
                    </m:r>
                    <m:f>
                      <m:fPr>
                        <m:ctrlPr>
                          <a:rPr lang="en-US" sz="1400" i="1" strike="sngStrike" baseline="0">
                            <a:solidFill>
                              <a:srgbClr val="FF0000"/>
                            </a:solidFill>
                            <a:effectLst/>
                            <a:latin typeface="Cambria Math" panose="02040503050406030204" pitchFamily="18" charset="0"/>
                            <a:ea typeface="+mn-ea"/>
                            <a:cs typeface="+mn-cs"/>
                          </a:rPr>
                        </m:ctrlPr>
                      </m:fPr>
                      <m:num>
                        <m:d>
                          <m:dPr>
                            <m:begChr m:val="["/>
                            <m:endChr m:val="]"/>
                            <m:ctrlPr>
                              <a:rPr lang="en-US" sz="1400" i="1" strike="sngStrike">
                                <a:solidFill>
                                  <a:srgbClr val="FF0000"/>
                                </a:solidFill>
                                <a:effectLst/>
                                <a:latin typeface="Cambria Math" panose="02040503050406030204" pitchFamily="18" charset="0"/>
                                <a:ea typeface="+mn-ea"/>
                                <a:cs typeface="+mn-cs"/>
                              </a:rPr>
                            </m:ctrlPr>
                          </m:dPr>
                          <m:e>
                            <m:r>
                              <m:rPr>
                                <m:nor/>
                              </m:rPr>
                              <a:rPr lang="en-US" sz="1400" i="1" strike="sngStrike">
                                <a:solidFill>
                                  <a:srgbClr val="FF0000"/>
                                </a:solidFill>
                                <a:effectLst/>
                                <a:latin typeface="Book Antiqua" panose="02040602050305030304" pitchFamily="18" charset="0"/>
                                <a:ea typeface="+mn-ea"/>
                                <a:cs typeface="+mn-cs"/>
                              </a:rPr>
                              <m:t>(</m:t>
                            </m:r>
                            <m:r>
                              <m:rPr>
                                <m:nor/>
                              </m:rPr>
                              <a:rPr lang="en-US" sz="1400" i="1" strike="sngStrike">
                                <a:solidFill>
                                  <a:srgbClr val="FF0000"/>
                                </a:solidFill>
                                <a:effectLst/>
                                <a:latin typeface="Book Antiqua" panose="02040602050305030304" pitchFamily="18" charset="0"/>
                                <a:ea typeface="+mn-ea"/>
                                <a:cs typeface="+mn-cs"/>
                              </a:rPr>
                              <m:t>WattBASE</m:t>
                            </m:r>
                            <m:r>
                              <m:rPr>
                                <m:nor/>
                              </m:rPr>
                              <a:rPr lang="en-US" sz="1400" i="1" strike="sngStrike" baseline="0">
                                <a:solidFill>
                                  <a:srgbClr val="FF0000"/>
                                </a:solidFill>
                                <a:effectLst/>
                                <a:latin typeface="Book Antiqua" panose="02040602050305030304" pitchFamily="18" charset="0"/>
                                <a:ea typeface="+mn-ea"/>
                                <a:cs typeface="+mn-cs"/>
                              </a:rPr>
                              <m:t> − </m:t>
                            </m:r>
                            <m:r>
                              <m:rPr>
                                <m:nor/>
                              </m:rPr>
                              <a:rPr lang="en-US" sz="1400" i="1" strike="sngStrike" baseline="0">
                                <a:solidFill>
                                  <a:srgbClr val="FF0000"/>
                                </a:solidFill>
                                <a:effectLst/>
                                <a:latin typeface="Book Antiqua" panose="02040602050305030304" pitchFamily="18" charset="0"/>
                                <a:ea typeface="+mn-ea"/>
                                <a:cs typeface="+mn-cs"/>
                              </a:rPr>
                              <m:t>WattEE</m:t>
                            </m:r>
                            <m:r>
                              <m:rPr>
                                <m:nor/>
                              </m:rPr>
                              <a:rPr lang="en-US" sz="1400" i="1" strike="sngStrike" baseline="0">
                                <a:solidFill>
                                  <a:srgbClr val="FF0000"/>
                                </a:solidFill>
                                <a:effectLst/>
                                <a:latin typeface="Book Antiqua" panose="02040602050305030304" pitchFamily="18" charset="0"/>
                                <a:ea typeface="+mn-ea"/>
                                <a:cs typeface="+mn-cs"/>
                              </a:rPr>
                              <m:t>) ∗ </m:t>
                            </m:r>
                            <m:r>
                              <m:rPr>
                                <m:nor/>
                              </m:rPr>
                              <a:rPr lang="en-US" sz="1400" b="0" i="1" strike="sngStrike" baseline="0">
                                <a:solidFill>
                                  <a:srgbClr val="FF0000"/>
                                </a:solidFill>
                                <a:effectLst/>
                                <a:latin typeface="Book Antiqua" panose="02040602050305030304" pitchFamily="18" charset="0"/>
                                <a:ea typeface="+mn-ea"/>
                                <a:cs typeface="+mn-cs"/>
                              </a:rPr>
                              <m:t>Hours</m:t>
                            </m:r>
                            <m:r>
                              <m:rPr>
                                <m:nor/>
                              </m:rPr>
                              <a:rPr lang="en-US" sz="1400" b="0" i="1" strike="sngStrike" baseline="0">
                                <a:solidFill>
                                  <a:srgbClr val="FF0000"/>
                                </a:solidFill>
                                <a:effectLst/>
                                <a:latin typeface="Book Antiqua" panose="02040602050305030304" pitchFamily="18" charset="0"/>
                                <a:ea typeface="+mn-ea"/>
                                <a:cs typeface="+mn-cs"/>
                              </a:rPr>
                              <m:t> ∗ </m:t>
                            </m:r>
                            <m:r>
                              <m:rPr>
                                <m:nor/>
                              </m:rPr>
                              <a:rPr lang="en-US" sz="1100" i="1" strike="sngStrike" baseline="0">
                                <a:solidFill>
                                  <a:srgbClr val="FF0000"/>
                                </a:solidFill>
                                <a:effectLst/>
                                <a:latin typeface="+mn-lt"/>
                                <a:ea typeface="+mn-ea"/>
                                <a:cs typeface="+mn-cs"/>
                              </a:rPr>
                              <m:t>WHF</m:t>
                            </m:r>
                            <m:r>
                              <m:rPr>
                                <m:nor/>
                              </m:rPr>
                              <a:rPr lang="en-US" sz="1100" b="0" i="1" strike="sngStrike" baseline="0">
                                <a:solidFill>
                                  <a:srgbClr val="FF0000"/>
                                </a:solidFill>
                                <a:effectLst/>
                                <a:latin typeface="+mn-lt"/>
                                <a:ea typeface="+mn-ea"/>
                                <a:cs typeface="+mn-cs"/>
                              </a:rPr>
                              <m:t>e</m:t>
                            </m:r>
                            <m:r>
                              <m:rPr>
                                <m:nor/>
                              </m:rPr>
                              <a:rPr lang="en-US" sz="1100" b="0" i="1" strike="sngStrike" baseline="0">
                                <a:solidFill>
                                  <a:srgbClr val="FF0000"/>
                                </a:solidFill>
                                <a:effectLst/>
                                <a:latin typeface="+mn-lt"/>
                                <a:ea typeface="+mn-ea"/>
                                <a:cs typeface="+mn-cs"/>
                              </a:rPr>
                              <m:t> ∗ </m:t>
                            </m:r>
                            <m:r>
                              <m:rPr>
                                <m:nor/>
                              </m:rPr>
                              <a:rPr lang="en-US" sz="1400" i="1" strike="sngStrike" baseline="0">
                                <a:solidFill>
                                  <a:srgbClr val="FF0000"/>
                                </a:solidFill>
                                <a:effectLst/>
                                <a:latin typeface="Book Antiqua" panose="02040602050305030304" pitchFamily="18" charset="0"/>
                                <a:ea typeface="+mn-ea"/>
                                <a:cs typeface="+mn-cs"/>
                              </a:rPr>
                              <m:t>ISR</m:t>
                            </m:r>
                            <m:r>
                              <m:rPr>
                                <m:nor/>
                              </m:rPr>
                              <a:rPr lang="en-US" sz="1400" i="1" strike="sngStrike" baseline="0">
                                <a:solidFill>
                                  <a:srgbClr val="FF0000"/>
                                </a:solidFill>
                                <a:effectLst/>
                                <a:latin typeface="Book Antiqua" panose="02040602050305030304" pitchFamily="18" charset="0"/>
                                <a:ea typeface="+mn-ea"/>
                                <a:cs typeface="+mn-cs"/>
                              </a:rPr>
                              <m:t> </m:t>
                            </m:r>
                          </m:e>
                        </m:d>
                      </m:num>
                      <m:den>
                        <m:r>
                          <a:rPr lang="en-US" sz="1400" b="0" i="1" strike="sngStrike">
                            <a:solidFill>
                              <a:srgbClr val="FF0000"/>
                            </a:solidFill>
                            <a:latin typeface="Cambria Math" panose="02040503050406030204" pitchFamily="18" charset="0"/>
                          </a:rPr>
                          <m:t>1000</m:t>
                        </m:r>
                      </m:den>
                    </m:f>
                  </m:oMath>
                </m:oMathPara>
              </a14:m>
              <a:endParaRPr lang="en-US" i="1" strike="sngStrike">
                <a:solidFill>
                  <a:srgbClr val="FF0000"/>
                </a:solidFill>
                <a:effectLst/>
                <a:latin typeface="Book Antiqua" panose="02040602050305030304" pitchFamily="18" charset="0"/>
              </a:endParaRPr>
            </a:p>
            <a:p>
              <a:pPr algn="l"/>
              <a:endParaRPr lang="en-US" sz="1100" i="0"/>
            </a:p>
          </xdr:txBody>
        </xdr:sp>
      </mc:Choice>
      <mc:Fallback xmlns="">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strike="sngStrike">
                  <a:solidFill>
                    <a:srgbClr val="FF0000"/>
                  </a:solidFill>
                  <a:effectLst/>
                  <a:latin typeface="Cambria Math" panose="02040503050406030204" pitchFamily="18" charset="0"/>
                  <a:ea typeface="+mn-ea"/>
                  <a:cs typeface="+mn-cs"/>
                </a:rPr>
                <a:t>"∆kWhRes "</a:t>
              </a:r>
              <a:r>
                <a:rPr lang="en-US" sz="1400" i="0" strike="sngStrike">
                  <a:solidFill>
                    <a:srgbClr val="FF0000"/>
                  </a:solidFill>
                  <a:latin typeface="Cambria Math" panose="02040503050406030204" pitchFamily="18" charset="0"/>
                </a:rPr>
                <a:t>=</a:t>
              </a:r>
              <a:r>
                <a:rPr lang="en-US" sz="1400" i="0" strike="sngStrike">
                  <a:solidFill>
                    <a:srgbClr val="FF0000"/>
                  </a:solidFill>
                  <a:effectLst/>
                  <a:latin typeface="Cambria Math" panose="02040503050406030204" pitchFamily="18" charset="0"/>
                  <a:ea typeface="+mn-ea"/>
                  <a:cs typeface="+mn-cs"/>
                </a:rPr>
                <a:t>["</a:t>
              </a:r>
              <a:r>
                <a:rPr lang="en-US" sz="1400" i="0" strike="sngStrike">
                  <a:solidFill>
                    <a:srgbClr val="FF0000"/>
                  </a:solidFill>
                  <a:effectLst/>
                  <a:latin typeface="Book Antiqua" panose="02040602050305030304" pitchFamily="18" charset="0"/>
                  <a:ea typeface="+mn-ea"/>
                  <a:cs typeface="+mn-cs"/>
                </a:rPr>
                <a:t>(WattBASE</a:t>
              </a:r>
              <a:r>
                <a:rPr lang="en-US" sz="1400" i="0" strike="sngStrike" baseline="0">
                  <a:solidFill>
                    <a:srgbClr val="FF0000"/>
                  </a:solidFill>
                  <a:effectLst/>
                  <a:latin typeface="Book Antiqua" panose="02040602050305030304" pitchFamily="18" charset="0"/>
                  <a:ea typeface="+mn-ea"/>
                  <a:cs typeface="+mn-cs"/>
                </a:rPr>
                <a:t> − WattEE) ∗ </a:t>
              </a:r>
              <a:r>
                <a:rPr lang="en-US" sz="1400" b="0" i="0" strike="sngStrike" baseline="0">
                  <a:solidFill>
                    <a:srgbClr val="FF0000"/>
                  </a:solidFill>
                  <a:effectLst/>
                  <a:latin typeface="Book Antiqua" panose="02040602050305030304" pitchFamily="18" charset="0"/>
                  <a:ea typeface="+mn-ea"/>
                  <a:cs typeface="+mn-cs"/>
                </a:rPr>
                <a:t>Hours ∗ </a:t>
              </a:r>
              <a:r>
                <a:rPr lang="en-US" sz="1100" i="0" strike="sngStrike" baseline="0">
                  <a:solidFill>
                    <a:srgbClr val="FF0000"/>
                  </a:solidFill>
                  <a:effectLst/>
                  <a:latin typeface="+mn-lt"/>
                  <a:ea typeface="+mn-ea"/>
                  <a:cs typeface="+mn-cs"/>
                </a:rPr>
                <a:t>WHF</a:t>
              </a:r>
              <a:r>
                <a:rPr lang="en-US" sz="1100" b="0" i="0" strike="sngStrike" baseline="0">
                  <a:solidFill>
                    <a:srgbClr val="FF0000"/>
                  </a:solidFill>
                  <a:effectLst/>
                  <a:latin typeface="+mn-lt"/>
                  <a:ea typeface="+mn-ea"/>
                  <a:cs typeface="+mn-cs"/>
                </a:rPr>
                <a:t>e ∗ </a:t>
              </a:r>
              <a:r>
                <a:rPr lang="en-US" sz="1400" i="0" strike="sngStrike" baseline="0">
                  <a:solidFill>
                    <a:srgbClr val="FF0000"/>
                  </a:solidFill>
                  <a:effectLst/>
                  <a:latin typeface="Book Antiqua" panose="02040602050305030304" pitchFamily="18" charset="0"/>
                  <a:ea typeface="+mn-ea"/>
                  <a:cs typeface="+mn-cs"/>
                </a:rPr>
                <a:t>ISR </a:t>
              </a:r>
              <a:r>
                <a:rPr lang="en-US" sz="1400" i="0" strike="sngStrike" baseline="0">
                  <a:solidFill>
                    <a:srgbClr val="FF0000"/>
                  </a:solidFill>
                  <a:effectLst/>
                  <a:latin typeface="Cambria Math" panose="02040503050406030204" pitchFamily="18" charset="0"/>
                  <a:ea typeface="+mn-ea"/>
                  <a:cs typeface="+mn-cs"/>
                </a:rPr>
                <a:t>" ]/</a:t>
              </a:r>
              <a:r>
                <a:rPr lang="en-US" sz="1400" b="0" i="0" strike="sngStrike">
                  <a:solidFill>
                    <a:srgbClr val="FF0000"/>
                  </a:solidFill>
                  <a:latin typeface="Cambria Math" panose="02040503050406030204" pitchFamily="18" charset="0"/>
                </a:rPr>
                <a:t>1000</a:t>
              </a:r>
              <a:endParaRPr lang="en-US" i="1" strike="sngStrike">
                <a:solidFill>
                  <a:srgbClr val="FF0000"/>
                </a:solidFill>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48</xdr:row>
      <xdr:rowOff>142869</xdr:rowOff>
    </xdr:from>
    <xdr:to>
      <xdr:col>5</xdr:col>
      <xdr:colOff>137972</xdr:colOff>
      <xdr:row>150</xdr:row>
      <xdr:rowOff>50255</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51</xdr:row>
      <xdr:rowOff>95247</xdr:rowOff>
    </xdr:from>
    <xdr:to>
      <xdr:col>6</xdr:col>
      <xdr:colOff>603715</xdr:colOff>
      <xdr:row>153</xdr:row>
      <xdr:rowOff>1525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6</xdr:row>
      <xdr:rowOff>115661</xdr:rowOff>
    </xdr:from>
    <xdr:to>
      <xdr:col>5</xdr:col>
      <xdr:colOff>932461</xdr:colOff>
      <xdr:row>38</xdr:row>
      <xdr:rowOff>172986</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80</xdr:row>
      <xdr:rowOff>95247</xdr:rowOff>
    </xdr:from>
    <xdr:to>
      <xdr:col>6</xdr:col>
      <xdr:colOff>603715</xdr:colOff>
      <xdr:row>182</xdr:row>
      <xdr:rowOff>152572</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78</xdr:row>
      <xdr:rowOff>69476</xdr:rowOff>
    </xdr:from>
    <xdr:to>
      <xdr:col>4</xdr:col>
      <xdr:colOff>4615571</xdr:colOff>
      <xdr:row>179</xdr:row>
      <xdr:rowOff>129889</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203</xdr:row>
      <xdr:rowOff>95247</xdr:rowOff>
    </xdr:from>
    <xdr:to>
      <xdr:col>6</xdr:col>
      <xdr:colOff>603715</xdr:colOff>
      <xdr:row>205</xdr:row>
      <xdr:rowOff>15257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00</xdr:row>
      <xdr:rowOff>67236</xdr:rowOff>
    </xdr:from>
    <xdr:to>
      <xdr:col>4</xdr:col>
      <xdr:colOff>5304864</xdr:colOff>
      <xdr:row>203</xdr:row>
      <xdr:rowOff>6275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200</xdr:row>
      <xdr:rowOff>27214</xdr:rowOff>
    </xdr:from>
    <xdr:to>
      <xdr:col>11</xdr:col>
      <xdr:colOff>1003591</xdr:colOff>
      <xdr:row>205</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610112" y="18907125"/>
          <a:ext cx="5024129"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99</xdr:row>
      <xdr:rowOff>176894</xdr:rowOff>
    </xdr:from>
    <xdr:to>
      <xdr:col>19</xdr:col>
      <xdr:colOff>20410</xdr:colOff>
      <xdr:row>205</xdr:row>
      <xdr:rowOff>2449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224</xdr:row>
      <xdr:rowOff>95247</xdr:rowOff>
    </xdr:from>
    <xdr:to>
      <xdr:col>6</xdr:col>
      <xdr:colOff>603715</xdr:colOff>
      <xdr:row>226</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220</xdr:row>
      <xdr:rowOff>28655</xdr:rowOff>
    </xdr:from>
    <xdr:to>
      <xdr:col>4</xdr:col>
      <xdr:colOff>3196400</xdr:colOff>
      <xdr:row>224</xdr:row>
      <xdr:rowOff>122873</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200-00000D000000}"/>
                </a:ext>
              </a:extLst>
            </xdr:cNvPr>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41</xdr:row>
      <xdr:rowOff>95247</xdr:rowOff>
    </xdr:from>
    <xdr:to>
      <xdr:col>6</xdr:col>
      <xdr:colOff>603715</xdr:colOff>
      <xdr:row>243</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38</xdr:row>
      <xdr:rowOff>155121</xdr:rowOff>
    </xdr:from>
    <xdr:to>
      <xdr:col>4</xdr:col>
      <xdr:colOff>923120</xdr:colOff>
      <xdr:row>240</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55</xdr:row>
      <xdr:rowOff>95247</xdr:rowOff>
    </xdr:from>
    <xdr:to>
      <xdr:col>6</xdr:col>
      <xdr:colOff>603715</xdr:colOff>
      <xdr:row>257</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74</xdr:row>
      <xdr:rowOff>95247</xdr:rowOff>
    </xdr:from>
    <xdr:to>
      <xdr:col>6</xdr:col>
      <xdr:colOff>603715</xdr:colOff>
      <xdr:row>276</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71</xdr:row>
      <xdr:rowOff>163287</xdr:rowOff>
    </xdr:from>
    <xdr:to>
      <xdr:col>4</xdr:col>
      <xdr:colOff>3637222</xdr:colOff>
      <xdr:row>273</xdr:row>
      <xdr:rowOff>1224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70</xdr:row>
      <xdr:rowOff>186417</xdr:rowOff>
    </xdr:from>
    <xdr:to>
      <xdr:col>15</xdr:col>
      <xdr:colOff>127918</xdr:colOff>
      <xdr:row>273</xdr:row>
      <xdr:rowOff>8415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74</xdr:row>
      <xdr:rowOff>6123</xdr:rowOff>
    </xdr:from>
    <xdr:to>
      <xdr:col>6</xdr:col>
      <xdr:colOff>743951</xdr:colOff>
      <xdr:row>276</xdr:row>
      <xdr:rowOff>1401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95</xdr:row>
      <xdr:rowOff>95247</xdr:rowOff>
    </xdr:from>
    <xdr:to>
      <xdr:col>6</xdr:col>
      <xdr:colOff>603715</xdr:colOff>
      <xdr:row>297</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93</xdr:row>
      <xdr:rowOff>13607</xdr:rowOff>
    </xdr:from>
    <xdr:to>
      <xdr:col>4</xdr:col>
      <xdr:colOff>4432149</xdr:colOff>
      <xdr:row>294</xdr:row>
      <xdr:rowOff>5306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13</xdr:row>
      <xdr:rowOff>122461</xdr:rowOff>
    </xdr:from>
    <xdr:to>
      <xdr:col>5</xdr:col>
      <xdr:colOff>1882787</xdr:colOff>
      <xdr:row>316</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30</xdr:row>
      <xdr:rowOff>95247</xdr:rowOff>
    </xdr:from>
    <xdr:to>
      <xdr:col>6</xdr:col>
      <xdr:colOff>603715</xdr:colOff>
      <xdr:row>332</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27</xdr:row>
      <xdr:rowOff>148317</xdr:rowOff>
    </xdr:from>
    <xdr:to>
      <xdr:col>6</xdr:col>
      <xdr:colOff>789214</xdr:colOff>
      <xdr:row>330</xdr:row>
      <xdr:rowOff>4363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47</xdr:row>
      <xdr:rowOff>95248</xdr:rowOff>
    </xdr:from>
    <xdr:to>
      <xdr:col>6</xdr:col>
      <xdr:colOff>603715</xdr:colOff>
      <xdr:row>348</xdr:row>
      <xdr:rowOff>10885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43</xdr:row>
      <xdr:rowOff>93890</xdr:rowOff>
    </xdr:from>
    <xdr:to>
      <xdr:col>11</xdr:col>
      <xdr:colOff>979714</xdr:colOff>
      <xdr:row>346</xdr:row>
      <xdr:rowOff>13911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82</xdr:row>
      <xdr:rowOff>13604</xdr:rowOff>
    </xdr:from>
    <xdr:to>
      <xdr:col>6</xdr:col>
      <xdr:colOff>603715</xdr:colOff>
      <xdr:row>383</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78</xdr:row>
      <xdr:rowOff>175532</xdr:rowOff>
    </xdr:from>
    <xdr:to>
      <xdr:col>4</xdr:col>
      <xdr:colOff>4112559</xdr:colOff>
      <xdr:row>381</xdr:row>
      <xdr:rowOff>11982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8857</xdr:colOff>
      <xdr:row>379</xdr:row>
      <xdr:rowOff>0</xdr:rowOff>
    </xdr:from>
    <xdr:to>
      <xdr:col>8</xdr:col>
      <xdr:colOff>683559</xdr:colOff>
      <xdr:row>381</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4824</xdr:colOff>
      <xdr:row>404</xdr:row>
      <xdr:rowOff>95247</xdr:rowOff>
    </xdr:from>
    <xdr:to>
      <xdr:col>6</xdr:col>
      <xdr:colOff>603715</xdr:colOff>
      <xdr:row>406</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424</xdr:row>
      <xdr:rowOff>95247</xdr:rowOff>
    </xdr:from>
    <xdr:to>
      <xdr:col>6</xdr:col>
      <xdr:colOff>603715</xdr:colOff>
      <xdr:row>426</xdr:row>
      <xdr:rowOff>152572</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01</xdr:row>
      <xdr:rowOff>27214</xdr:rowOff>
    </xdr:from>
    <xdr:to>
      <xdr:col>8</xdr:col>
      <xdr:colOff>851647</xdr:colOff>
      <xdr:row>403</xdr:row>
      <xdr:rowOff>16200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6</xdr:colOff>
      <xdr:row>403</xdr:row>
      <xdr:rowOff>176893</xdr:rowOff>
    </xdr:from>
    <xdr:to>
      <xdr:col>8</xdr:col>
      <xdr:colOff>862852</xdr:colOff>
      <xdr:row>406</xdr:row>
      <xdr:rowOff>8943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02</xdr:row>
      <xdr:rowOff>5443</xdr:rowOff>
    </xdr:from>
    <xdr:to>
      <xdr:col>4</xdr:col>
      <xdr:colOff>1847143</xdr:colOff>
      <xdr:row>403</xdr:row>
      <xdr:rowOff>65856</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01</xdr:row>
      <xdr:rowOff>16328</xdr:rowOff>
    </xdr:from>
    <xdr:to>
      <xdr:col>13</xdr:col>
      <xdr:colOff>672353</xdr:colOff>
      <xdr:row>403</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03</xdr:row>
      <xdr:rowOff>149678</xdr:rowOff>
    </xdr:from>
    <xdr:to>
      <xdr:col>14</xdr:col>
      <xdr:colOff>56029</xdr:colOff>
      <xdr:row>406</xdr:row>
      <xdr:rowOff>6222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421</xdr:row>
      <xdr:rowOff>182336</xdr:rowOff>
    </xdr:from>
    <xdr:to>
      <xdr:col>4</xdr:col>
      <xdr:colOff>2888401</xdr:colOff>
      <xdr:row>423</xdr:row>
      <xdr:rowOff>52249</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222</xdr:row>
      <xdr:rowOff>87086</xdr:rowOff>
    </xdr:from>
    <xdr:to>
      <xdr:col>6</xdr:col>
      <xdr:colOff>1307053</xdr:colOff>
      <xdr:row>223</xdr:row>
      <xdr:rowOff>16160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222</xdr:row>
      <xdr:rowOff>40822</xdr:rowOff>
    </xdr:from>
    <xdr:to>
      <xdr:col>9</xdr:col>
      <xdr:colOff>691956</xdr:colOff>
      <xdr:row>223</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53</xdr:row>
      <xdr:rowOff>46264</xdr:rowOff>
    </xdr:from>
    <xdr:to>
      <xdr:col>4</xdr:col>
      <xdr:colOff>1316035</xdr:colOff>
      <xdr:row>254</xdr:row>
      <xdr:rowOff>10667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51</xdr:row>
      <xdr:rowOff>0</xdr:rowOff>
    </xdr:from>
    <xdr:to>
      <xdr:col>5</xdr:col>
      <xdr:colOff>1476375</xdr:colOff>
      <xdr:row>352</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49</xdr:row>
      <xdr:rowOff>19050</xdr:rowOff>
    </xdr:from>
    <xdr:to>
      <xdr:col>9</xdr:col>
      <xdr:colOff>144173</xdr:colOff>
      <xdr:row>352</xdr:row>
      <xdr:rowOff>48895</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53</xdr:row>
      <xdr:rowOff>89808</xdr:rowOff>
    </xdr:from>
    <xdr:to>
      <xdr:col>9</xdr:col>
      <xdr:colOff>341962</xdr:colOff>
      <xdr:row>356</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6</xdr:row>
      <xdr:rowOff>142876</xdr:rowOff>
    </xdr:from>
    <xdr:to>
      <xdr:col>4</xdr:col>
      <xdr:colOff>292554</xdr:colOff>
      <xdr:row>78</xdr:row>
      <xdr:rowOff>1587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9486</xdr:colOff>
      <xdr:row>72</xdr:row>
      <xdr:rowOff>159924</xdr:rowOff>
    </xdr:from>
    <xdr:to>
      <xdr:col>4</xdr:col>
      <xdr:colOff>2241059</xdr:colOff>
      <xdr:row>73</xdr:row>
      <xdr:rowOff>18858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2061721" y="14794806"/>
              <a:ext cx="378763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20037</xdr:colOff>
      <xdr:row>443</xdr:row>
      <xdr:rowOff>149675</xdr:rowOff>
    </xdr:from>
    <xdr:to>
      <xdr:col>6</xdr:col>
      <xdr:colOff>86643</xdr:colOff>
      <xdr:row>446</xdr:row>
      <xdr:rowOff>4371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40</xdr:row>
      <xdr:rowOff>67431</xdr:rowOff>
    </xdr:from>
    <xdr:to>
      <xdr:col>10</xdr:col>
      <xdr:colOff>901096</xdr:colOff>
      <xdr:row>443</xdr:row>
      <xdr:rowOff>622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64</xdr:row>
      <xdr:rowOff>190497</xdr:rowOff>
    </xdr:from>
    <xdr:to>
      <xdr:col>4</xdr:col>
      <xdr:colOff>2292804</xdr:colOff>
      <xdr:row>467</xdr:row>
      <xdr:rowOff>8453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61</xdr:row>
      <xdr:rowOff>108253</xdr:rowOff>
    </xdr:from>
    <xdr:to>
      <xdr:col>4</xdr:col>
      <xdr:colOff>4095750</xdr:colOff>
      <xdr:row>464</xdr:row>
      <xdr:rowOff>4704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90</xdr:row>
      <xdr:rowOff>108855</xdr:rowOff>
    </xdr:from>
    <xdr:to>
      <xdr:col>4</xdr:col>
      <xdr:colOff>2457449</xdr:colOff>
      <xdr:row>493</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87</xdr:row>
      <xdr:rowOff>85575</xdr:rowOff>
    </xdr:from>
    <xdr:to>
      <xdr:col>4</xdr:col>
      <xdr:colOff>4544784</xdr:colOff>
      <xdr:row>490</xdr:row>
      <xdr:rowOff>2436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16</xdr:row>
      <xdr:rowOff>122461</xdr:rowOff>
    </xdr:from>
    <xdr:to>
      <xdr:col>4</xdr:col>
      <xdr:colOff>2865664</xdr:colOff>
      <xdr:row>518</xdr:row>
      <xdr:rowOff>179786</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513</xdr:row>
      <xdr:rowOff>96157</xdr:rowOff>
    </xdr:from>
    <xdr:to>
      <xdr:col>5</xdr:col>
      <xdr:colOff>979714</xdr:colOff>
      <xdr:row>516</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533</xdr:row>
      <xdr:rowOff>132443</xdr:rowOff>
    </xdr:from>
    <xdr:to>
      <xdr:col>6</xdr:col>
      <xdr:colOff>1224642</xdr:colOff>
      <xdr:row>536</xdr:row>
      <xdr:rowOff>7123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55</xdr:row>
      <xdr:rowOff>155864</xdr:rowOff>
    </xdr:from>
    <xdr:to>
      <xdr:col>2</xdr:col>
      <xdr:colOff>0</xdr:colOff>
      <xdr:row>557</xdr:row>
      <xdr:rowOff>10391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51</xdr:row>
      <xdr:rowOff>75458</xdr:rowOff>
    </xdr:from>
    <xdr:to>
      <xdr:col>23</xdr:col>
      <xdr:colOff>503464</xdr:colOff>
      <xdr:row>556</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76</xdr:row>
      <xdr:rowOff>95247</xdr:rowOff>
    </xdr:from>
    <xdr:to>
      <xdr:col>2</xdr:col>
      <xdr:colOff>0</xdr:colOff>
      <xdr:row>578</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74</xdr:row>
      <xdr:rowOff>9072</xdr:rowOff>
    </xdr:from>
    <xdr:to>
      <xdr:col>16</xdr:col>
      <xdr:colOff>476250</xdr:colOff>
      <xdr:row>578</xdr:row>
      <xdr:rowOff>104322</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94</xdr:row>
      <xdr:rowOff>95247</xdr:rowOff>
    </xdr:from>
    <xdr:to>
      <xdr:col>2</xdr:col>
      <xdr:colOff>0</xdr:colOff>
      <xdr:row>596</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91</xdr:row>
      <xdr:rowOff>145143</xdr:rowOff>
    </xdr:from>
    <xdr:to>
      <xdr:col>17</xdr:col>
      <xdr:colOff>421821</xdr:colOff>
      <xdr:row>596</xdr:row>
      <xdr:rowOff>4989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11</xdr:row>
      <xdr:rowOff>95247</xdr:rowOff>
    </xdr:from>
    <xdr:to>
      <xdr:col>2</xdr:col>
      <xdr:colOff>0</xdr:colOff>
      <xdr:row>613</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608</xdr:row>
      <xdr:rowOff>135248</xdr:rowOff>
    </xdr:from>
    <xdr:to>
      <xdr:col>16</xdr:col>
      <xdr:colOff>64201</xdr:colOff>
      <xdr:row>613</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628</xdr:row>
      <xdr:rowOff>95247</xdr:rowOff>
    </xdr:from>
    <xdr:to>
      <xdr:col>2</xdr:col>
      <xdr:colOff>0</xdr:colOff>
      <xdr:row>630</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45</xdr:row>
      <xdr:rowOff>95247</xdr:rowOff>
    </xdr:from>
    <xdr:to>
      <xdr:col>2</xdr:col>
      <xdr:colOff>0</xdr:colOff>
      <xdr:row>647</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42</xdr:row>
      <xdr:rowOff>36286</xdr:rowOff>
    </xdr:from>
    <xdr:to>
      <xdr:col>5</xdr:col>
      <xdr:colOff>669470</xdr:colOff>
      <xdr:row>644</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45</xdr:row>
      <xdr:rowOff>92650</xdr:rowOff>
    </xdr:from>
    <xdr:to>
      <xdr:col>16</xdr:col>
      <xdr:colOff>872201</xdr:colOff>
      <xdr:row>646</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61</xdr:row>
      <xdr:rowOff>95247</xdr:rowOff>
    </xdr:from>
    <xdr:to>
      <xdr:col>2</xdr:col>
      <xdr:colOff>0</xdr:colOff>
      <xdr:row>663</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59</xdr:row>
      <xdr:rowOff>144729</xdr:rowOff>
    </xdr:from>
    <xdr:to>
      <xdr:col>5</xdr:col>
      <xdr:colOff>1056409</xdr:colOff>
      <xdr:row>662</xdr:row>
      <xdr:rowOff>8448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59</xdr:row>
      <xdr:rowOff>161924</xdr:rowOff>
    </xdr:from>
    <xdr:to>
      <xdr:col>11</xdr:col>
      <xdr:colOff>1251856</xdr:colOff>
      <xdr:row>661</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77</xdr:row>
      <xdr:rowOff>95247</xdr:rowOff>
    </xdr:from>
    <xdr:to>
      <xdr:col>2</xdr:col>
      <xdr:colOff>0</xdr:colOff>
      <xdr:row>679</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75</xdr:row>
      <xdr:rowOff>122464</xdr:rowOff>
    </xdr:from>
    <xdr:to>
      <xdr:col>4</xdr:col>
      <xdr:colOff>1428749</xdr:colOff>
      <xdr:row>677</xdr:row>
      <xdr:rowOff>16473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93</xdr:row>
      <xdr:rowOff>95247</xdr:rowOff>
    </xdr:from>
    <xdr:to>
      <xdr:col>2</xdr:col>
      <xdr:colOff>0</xdr:colOff>
      <xdr:row>695</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91</xdr:row>
      <xdr:rowOff>108856</xdr:rowOff>
    </xdr:from>
    <xdr:to>
      <xdr:col>5</xdr:col>
      <xdr:colOff>462643</xdr:colOff>
      <xdr:row>694</xdr:row>
      <xdr:rowOff>930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11</xdr:row>
      <xdr:rowOff>95247</xdr:rowOff>
    </xdr:from>
    <xdr:to>
      <xdr:col>2</xdr:col>
      <xdr:colOff>0</xdr:colOff>
      <xdr:row>713</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709</xdr:row>
      <xdr:rowOff>13003</xdr:rowOff>
    </xdr:from>
    <xdr:to>
      <xdr:col>4</xdr:col>
      <xdr:colOff>4857749</xdr:colOff>
      <xdr:row>711</xdr:row>
      <xdr:rowOff>142292</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729</xdr:row>
      <xdr:rowOff>95247</xdr:rowOff>
    </xdr:from>
    <xdr:to>
      <xdr:col>2</xdr:col>
      <xdr:colOff>0</xdr:colOff>
      <xdr:row>731</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727</xdr:row>
      <xdr:rowOff>40822</xdr:rowOff>
    </xdr:from>
    <xdr:to>
      <xdr:col>5</xdr:col>
      <xdr:colOff>190500</xdr:colOff>
      <xdr:row>729</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46</xdr:row>
      <xdr:rowOff>95247</xdr:rowOff>
    </xdr:from>
    <xdr:to>
      <xdr:col>2</xdr:col>
      <xdr:colOff>0</xdr:colOff>
      <xdr:row>748</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42</xdr:row>
      <xdr:rowOff>63500</xdr:rowOff>
    </xdr:from>
    <xdr:to>
      <xdr:col>2</xdr:col>
      <xdr:colOff>0</xdr:colOff>
      <xdr:row>746</xdr:row>
      <xdr:rowOff>15875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43</xdr:row>
      <xdr:rowOff>81643</xdr:rowOff>
    </xdr:from>
    <xdr:to>
      <xdr:col>14</xdr:col>
      <xdr:colOff>353787</xdr:colOff>
      <xdr:row>747</xdr:row>
      <xdr:rowOff>10885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62</xdr:row>
      <xdr:rowOff>136069</xdr:rowOff>
    </xdr:from>
    <xdr:to>
      <xdr:col>6</xdr:col>
      <xdr:colOff>1006929</xdr:colOff>
      <xdr:row>765</xdr:row>
      <xdr:rowOff>2894</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61</xdr:row>
      <xdr:rowOff>145143</xdr:rowOff>
    </xdr:from>
    <xdr:to>
      <xdr:col>2</xdr:col>
      <xdr:colOff>0</xdr:colOff>
      <xdr:row>763</xdr:row>
      <xdr:rowOff>12246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81</xdr:row>
      <xdr:rowOff>95247</xdr:rowOff>
    </xdr:from>
    <xdr:to>
      <xdr:col>2</xdr:col>
      <xdr:colOff>0</xdr:colOff>
      <xdr:row>783</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79</xdr:row>
      <xdr:rowOff>122464</xdr:rowOff>
    </xdr:from>
    <xdr:to>
      <xdr:col>4</xdr:col>
      <xdr:colOff>4721678</xdr:colOff>
      <xdr:row>781</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10</xdr:row>
      <xdr:rowOff>27214</xdr:rowOff>
    </xdr:from>
    <xdr:to>
      <xdr:col>6</xdr:col>
      <xdr:colOff>1008290</xdr:colOff>
      <xdr:row>313</xdr:row>
      <xdr:rowOff>11021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9</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0</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0</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0</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0</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4</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4</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2</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2</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2</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2</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4</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4</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1</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1</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5</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5</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3</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3</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6</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6</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4</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4</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2</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2</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8</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8</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6</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6</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2</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2</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8</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8</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4</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4</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0</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0</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6</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6</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4</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4</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2</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2</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625</xdr:row>
      <xdr:rowOff>72984</xdr:rowOff>
    </xdr:from>
    <xdr:to>
      <xdr:col>4</xdr:col>
      <xdr:colOff>2969735</xdr:colOff>
      <xdr:row>627</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8409</xdr:colOff>
      <xdr:row>625</xdr:row>
      <xdr:rowOff>98961</xdr:rowOff>
    </xdr:from>
    <xdr:to>
      <xdr:col>5</xdr:col>
      <xdr:colOff>273292</xdr:colOff>
      <xdr:row>627</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94760</xdr:colOff>
      <xdr:row>803</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442835" y="861726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795</xdr:row>
      <xdr:rowOff>0</xdr:rowOff>
    </xdr:from>
    <xdr:to>
      <xdr:col>4</xdr:col>
      <xdr:colOff>3110754</xdr:colOff>
      <xdr:row>797</xdr:row>
      <xdr:rowOff>8068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795</xdr:row>
      <xdr:rowOff>0</xdr:rowOff>
    </xdr:from>
    <xdr:to>
      <xdr:col>7</xdr:col>
      <xdr:colOff>125507</xdr:colOff>
      <xdr:row>797</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788</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8</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4222216</xdr:colOff>
      <xdr:row>31</xdr:row>
      <xdr:rowOff>92049</xdr:rowOff>
    </xdr:from>
    <xdr:to>
      <xdr:col>8</xdr:col>
      <xdr:colOff>280147</xdr:colOff>
      <xdr:row>34</xdr:row>
      <xdr:rowOff>125759</xdr:rowOff>
    </xdr:to>
    <mc:AlternateContent xmlns:mc="http://schemas.openxmlformats.org/markup-compatibility/2006" xmlns:a14="http://schemas.microsoft.com/office/drawing/2010/main">
      <mc:Choice Requires="a14">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7830510" y="6815578"/>
              <a:ext cx="5459666"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effectLst/>
                            <a:latin typeface="Cambria Math" panose="02040503050406030204" pitchFamily="18" charset="0"/>
                            <a:ea typeface="Cambria Math" panose="02040503050406030204" pitchFamily="18" charset="0"/>
                            <a:cs typeface="+mn-cs"/>
                          </a:rPr>
                        </m:ctrlPr>
                      </m:fPr>
                      <m:num>
                        <m:d>
                          <m:dPr>
                            <m:ctrlPr>
                              <a:rPr lang="en-US" sz="1400" b="0" i="1">
                                <a:solidFill>
                                  <a:srgbClr val="FF0000"/>
                                </a:solidFill>
                                <a:effectLst/>
                                <a:latin typeface="Cambria Math" panose="02040503050406030204" pitchFamily="18" charset="0"/>
                                <a:ea typeface="Cambria Math" panose="02040503050406030204" pitchFamily="18" charset="0"/>
                                <a:cs typeface="+mn-cs"/>
                              </a:rPr>
                            </m:ctrlPr>
                          </m:dPr>
                          <m:e>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𝑎𝑡𝑡𝑠</m:t>
                                </m:r>
                              </m:e>
                              <m:sub>
                                <m:r>
                                  <a:rPr lang="en-US" sz="1100" b="0" i="1">
                                    <a:solidFill>
                                      <a:srgbClr val="FF0000"/>
                                    </a:solidFill>
                                    <a:effectLst/>
                                    <a:latin typeface="Cambria Math" panose="02040503050406030204" pitchFamily="18" charset="0"/>
                                    <a:ea typeface="+mn-ea"/>
                                    <a:cs typeface="+mn-cs"/>
                                  </a:rPr>
                                  <m:t>𝐵𝑎𝑠𝑒</m:t>
                                </m:r>
                              </m:sub>
                            </m:sSub>
                            <m:r>
                              <a:rPr lang="en-US" sz="1100" b="0" i="1">
                                <a:solidFill>
                                  <a:srgbClr val="FF0000"/>
                                </a:solidFill>
                                <a:effectLst/>
                                <a:latin typeface="Cambria Math" panose="02040503050406030204" pitchFamily="18" charset="0"/>
                                <a:ea typeface="+mn-ea"/>
                                <a:cs typeface="+mn-cs"/>
                              </a:rPr>
                              <m:t>−</m:t>
                            </m:r>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𝑎𝑡𝑡𝑠</m:t>
                                </m:r>
                              </m:e>
                              <m:sub>
                                <m:r>
                                  <a:rPr lang="en-US" sz="1100" b="0" i="1">
                                    <a:solidFill>
                                      <a:srgbClr val="FF0000"/>
                                    </a:solidFill>
                                    <a:effectLst/>
                                    <a:latin typeface="Cambria Math" panose="02040503050406030204" pitchFamily="18" charset="0"/>
                                    <a:ea typeface="+mn-ea"/>
                                    <a:cs typeface="+mn-cs"/>
                                  </a:rPr>
                                  <m:t>𝐸𝐸</m:t>
                                </m:r>
                              </m:sub>
                            </m:sSub>
                          </m:e>
                        </m:d>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𝐻𝑜𝑢𝑟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𝑊𝐻𝐹</m:t>
                        </m:r>
                      </m:e>
                      <m:sub>
                        <m:r>
                          <a:rPr lang="en-US" sz="1400" b="0" i="1">
                            <a:solidFill>
                              <a:srgbClr val="FF0000"/>
                            </a:solidFill>
                            <a:latin typeface="Cambria Math" panose="02040503050406030204" pitchFamily="18" charset="0"/>
                            <a:ea typeface="Cambria Math" panose="02040503050406030204" pitchFamily="18" charset="0"/>
                          </a:rPr>
                          <m:t>𝑒</m:t>
                        </m:r>
                      </m:sub>
                    </m:sSub>
                  </m:oMath>
                </m:oMathPara>
              </a14:m>
              <a:endParaRPr lang="en-US" sz="1100">
                <a:solidFill>
                  <a:srgbClr val="FF0000"/>
                </a:solidFill>
              </a:endParaRPr>
            </a:p>
          </xdr:txBody>
        </xdr:sp>
      </mc:Choice>
      <mc:Fallback xmlns="">
        <xdr:sp macro="" textlink="">
          <xdr:nvSpPr>
            <xdr:cNvPr id="150" name="TextBox 149">
              <a:extLst>
                <a:ext uri="{FF2B5EF4-FFF2-40B4-BE49-F238E27FC236}">
                  <a16:creationId xmlns:a16="http://schemas.microsoft.com/office/drawing/2014/main" id="{F5B56CBD-A450-4709-8049-8FC14C44355C}"/>
                </a:ext>
              </a:extLst>
            </xdr:cNvPr>
            <xdr:cNvSpPr txBox="1"/>
          </xdr:nvSpPr>
          <xdr:spPr>
            <a:xfrm>
              <a:off x="7830510" y="6815578"/>
              <a:ext cx="5459666"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100" b="0" i="0">
                  <a:solidFill>
                    <a:srgbClr val="FF0000"/>
                  </a:solidFill>
                  <a:effectLst/>
                  <a:latin typeface="Cambria Math" panose="02040503050406030204" pitchFamily="18" charset="0"/>
                  <a:ea typeface="+mn-ea"/>
                  <a:cs typeface="+mn-cs"/>
                </a:rPr>
                <a:t>〖𝑊𝑎𝑡𝑡𝑠〗_𝐵𝑎𝑠𝑒−〖𝑊𝑎𝑡𝑡𝑠〗_𝐸𝐸 )</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𝐼𝑆𝑅×𝐻𝑜𝑢𝑟𝑠×〖𝑊𝐻𝐹〗_𝑒</a:t>
              </a:r>
              <a:endParaRPr lang="en-US" sz="1100">
                <a:solidFill>
                  <a:srgbClr val="FF0000"/>
                </a:solidFill>
              </a:endParaRPr>
            </a:p>
          </xdr:txBody>
        </xdr:sp>
      </mc:Fallback>
    </mc:AlternateContent>
    <xdr:clientData/>
  </xdr:twoCellAnchor>
  <xdr:twoCellAnchor>
    <xdr:from>
      <xdr:col>4</xdr:col>
      <xdr:colOff>4272287</xdr:colOff>
      <xdr:row>35</xdr:row>
      <xdr:rowOff>69731</xdr:rowOff>
    </xdr:from>
    <xdr:to>
      <xdr:col>8</xdr:col>
      <xdr:colOff>784412</xdr:colOff>
      <xdr:row>38</xdr:row>
      <xdr:rowOff>103441</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7880581" y="7555260"/>
              <a:ext cx="5913860"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rgbClr val="FF0000"/>
                            </a:solidFill>
                            <a:latin typeface="Cambria Math" panose="02040503050406030204" pitchFamily="18" charset="0"/>
                            <a:ea typeface="Cambria Math" panose="02040503050406030204" pitchFamily="18" charset="0"/>
                          </a:rPr>
                        </m:ctrlPr>
                      </m:sSubPr>
                      <m:e>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e>
                      <m:sub>
                        <m:r>
                          <a:rPr lang="en-US" sz="1400" b="0" i="1">
                            <a:solidFill>
                              <a:srgbClr val="FF0000"/>
                            </a:solidFill>
                            <a:latin typeface="Cambria Math" panose="02040503050406030204" pitchFamily="18" charset="0"/>
                            <a:ea typeface="Cambria Math" panose="02040503050406030204" pitchFamily="18" charset="0"/>
                          </a:rPr>
                          <m:t>h𝑒𝑎𝑡𝑝𝑒𝑛𝑎𝑙𝑡𝑦</m:t>
                        </m:r>
                      </m:sub>
                    </m:sSub>
                    <m:r>
                      <a:rPr lang="en-US" sz="1400" b="0" i="1">
                        <a:solidFill>
                          <a:srgbClr val="FF0000"/>
                        </a:solidFill>
                        <a:latin typeface="Cambria Math" panose="02040503050406030204" pitchFamily="18" charset="0"/>
                        <a:ea typeface="Cambria Math" panose="02040503050406030204" pitchFamily="18" charset="0"/>
                      </a:rPr>
                      <m:t> =</m:t>
                    </m:r>
                    <m:f>
                      <m:fPr>
                        <m:ctrlPr>
                          <a:rPr lang="en-US" sz="1400" b="0" i="1">
                            <a:solidFill>
                              <a:srgbClr val="FF0000"/>
                            </a:solidFill>
                            <a:effectLst/>
                            <a:latin typeface="Cambria Math" panose="02040503050406030204" pitchFamily="18" charset="0"/>
                            <a:ea typeface="Cambria Math" panose="02040503050406030204" pitchFamily="18" charset="0"/>
                            <a:cs typeface="+mn-cs"/>
                          </a:rPr>
                        </m:ctrlPr>
                      </m:fPr>
                      <m:num>
                        <m:d>
                          <m:dPr>
                            <m:ctrlPr>
                              <a:rPr lang="en-US" sz="1400" b="0" i="1">
                                <a:solidFill>
                                  <a:srgbClr val="FF0000"/>
                                </a:solidFill>
                                <a:effectLst/>
                                <a:latin typeface="Cambria Math" panose="02040503050406030204" pitchFamily="18" charset="0"/>
                                <a:ea typeface="Cambria Math" panose="02040503050406030204" pitchFamily="18" charset="0"/>
                                <a:cs typeface="+mn-cs"/>
                              </a:rPr>
                            </m:ctrlPr>
                          </m:dPr>
                          <m:e>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𝑎𝑡𝑡𝑠</m:t>
                                </m:r>
                              </m:e>
                              <m:sub>
                                <m:r>
                                  <a:rPr lang="en-US" sz="1100" b="0" i="1">
                                    <a:solidFill>
                                      <a:srgbClr val="FF0000"/>
                                    </a:solidFill>
                                    <a:effectLst/>
                                    <a:latin typeface="Cambria Math" panose="02040503050406030204" pitchFamily="18" charset="0"/>
                                    <a:ea typeface="+mn-ea"/>
                                    <a:cs typeface="+mn-cs"/>
                                  </a:rPr>
                                  <m:t>𝐵𝑎𝑠𝑒</m:t>
                                </m:r>
                              </m:sub>
                            </m:sSub>
                            <m:r>
                              <a:rPr lang="en-US" sz="1100" b="0" i="1">
                                <a:solidFill>
                                  <a:srgbClr val="FF0000"/>
                                </a:solidFill>
                                <a:effectLst/>
                                <a:latin typeface="Cambria Math" panose="02040503050406030204" pitchFamily="18" charset="0"/>
                                <a:ea typeface="+mn-ea"/>
                                <a:cs typeface="+mn-cs"/>
                              </a:rPr>
                              <m:t>−</m:t>
                            </m:r>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𝑎𝑡𝑡𝑠</m:t>
                                </m:r>
                              </m:e>
                              <m:sub>
                                <m:r>
                                  <a:rPr lang="en-US" sz="1100" b="0" i="1">
                                    <a:solidFill>
                                      <a:srgbClr val="FF0000"/>
                                    </a:solidFill>
                                    <a:effectLst/>
                                    <a:latin typeface="Cambria Math" panose="02040503050406030204" pitchFamily="18" charset="0"/>
                                    <a:ea typeface="+mn-ea"/>
                                    <a:cs typeface="+mn-cs"/>
                                  </a:rPr>
                                  <m:t>𝐸𝐸</m:t>
                                </m:r>
                              </m:sub>
                            </m:sSub>
                          </m:e>
                        </m:d>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𝐻𝑜𝑢𝑟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𝐹</m:t>
                        </m:r>
                      </m:e>
                      <m:sub>
                        <m:r>
                          <a:rPr lang="en-US" sz="1400" b="0" i="1">
                            <a:solidFill>
                              <a:srgbClr val="FF0000"/>
                            </a:solidFill>
                            <a:latin typeface="Cambria Math" panose="02040503050406030204" pitchFamily="18" charset="0"/>
                            <a:ea typeface="Cambria Math" panose="02040503050406030204" pitchFamily="18" charset="0"/>
                          </a:rPr>
                          <m:t>𝑘𝑊h</m:t>
                        </m:r>
                      </m:sub>
                    </m:sSub>
                  </m:oMath>
                </m:oMathPara>
              </a14:m>
              <a:endParaRPr lang="en-US" sz="1100">
                <a:solidFill>
                  <a:srgbClr val="FF0000"/>
                </a:solidFill>
              </a:endParaRPr>
            </a:p>
          </xdr:txBody>
        </xdr:sp>
      </mc:Choice>
      <mc:Fallback xmlns="">
        <xdr:sp macro="" textlink="">
          <xdr:nvSpPr>
            <xdr:cNvPr id="151" name="TextBox 150">
              <a:extLst>
                <a:ext uri="{FF2B5EF4-FFF2-40B4-BE49-F238E27FC236}">
                  <a16:creationId xmlns:a16="http://schemas.microsoft.com/office/drawing/2014/main" id="{9D410C47-D6DE-4AC1-9CD0-FDA7BCCAEC60}"/>
                </a:ext>
              </a:extLst>
            </xdr:cNvPr>
            <xdr:cNvSpPr txBox="1"/>
          </xdr:nvSpPr>
          <xdr:spPr>
            <a:xfrm>
              <a:off x="7880581" y="7555260"/>
              <a:ext cx="5913860" cy="605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_ℎ𝑒𝑎𝑡𝑝𝑒𝑛𝑎𝑙𝑡𝑦  =</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100" b="0" i="0">
                  <a:solidFill>
                    <a:srgbClr val="FF0000"/>
                  </a:solidFill>
                  <a:effectLst/>
                  <a:latin typeface="Cambria Math" panose="02040503050406030204" pitchFamily="18" charset="0"/>
                  <a:ea typeface="+mn-ea"/>
                  <a:cs typeface="+mn-cs"/>
                </a:rPr>
                <a:t>〖𝑊𝑎𝑡𝑡𝑠〗_𝐵𝑎𝑠𝑒−〖𝑊𝑎𝑡𝑡𝑠〗_𝐸𝐸 )</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𝐼𝑆𝑅×𝐻𝑜𝑢𝑟𝑠×〖−𝐼𝐹〗_𝑘𝑊ℎ</a:t>
              </a:r>
              <a:endParaRPr lang="en-US" sz="1100">
                <a:solidFill>
                  <a:srgbClr val="FF0000"/>
                </a:solidFill>
              </a:endParaRPr>
            </a:p>
          </xdr:txBody>
        </xdr:sp>
      </mc:Fallback>
    </mc:AlternateContent>
    <xdr:clientData/>
  </xdr:twoCellAnchor>
  <xdr:twoCellAnchor>
    <xdr:from>
      <xdr:col>3</xdr:col>
      <xdr:colOff>123264</xdr:colOff>
      <xdr:row>74</xdr:row>
      <xdr:rowOff>134470</xdr:rowOff>
    </xdr:from>
    <xdr:to>
      <xdr:col>4</xdr:col>
      <xdr:colOff>4258277</xdr:colOff>
      <xdr:row>75</xdr:row>
      <xdr:rowOff>163133</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rgbClr val="FF0000"/>
                            </a:solidFill>
                            <a:latin typeface="Cambria Math" panose="02040503050406030204" pitchFamily="18" charset="0"/>
                            <a:ea typeface="Cambria Math" panose="02040503050406030204" pitchFamily="18" charset="0"/>
                          </a:rPr>
                        </m:ctrlPr>
                      </m:sSubPr>
                      <m:e>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e>
                      <m:sub>
                        <m:r>
                          <a:rPr lang="en-US" sz="1400" b="0" i="1">
                            <a:solidFill>
                              <a:srgbClr val="FF0000"/>
                            </a:solidFill>
                            <a:latin typeface="Cambria Math" panose="02040503050406030204" pitchFamily="18" charset="0"/>
                            <a:ea typeface="Cambria Math" panose="02040503050406030204" pitchFamily="18" charset="0"/>
                          </a:rPr>
                          <m:t>h𝑒𝑎𝑡𝑝𝑒𝑛𝑎𝑙𝑡𝑦</m:t>
                        </m:r>
                      </m:sub>
                    </m:sSub>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𝑘𝑊</m:t>
                        </m:r>
                      </m:e>
                      <m:sub>
                        <m:r>
                          <a:rPr lang="en-US" sz="1400" b="0" i="1">
                            <a:solidFill>
                              <a:srgbClr val="FF0000"/>
                            </a:solidFill>
                            <a:latin typeface="Cambria Math" panose="02040503050406030204" pitchFamily="18" charset="0"/>
                            <a:ea typeface="Cambria Math" panose="02040503050406030204" pitchFamily="18" charset="0"/>
                          </a:rPr>
                          <m:t>𝐶𝑜𝑛𝑡𝑟𝑜𝑙𝑙𝑒𝑑</m:t>
                        </m:r>
                      </m:sub>
                    </m:sSub>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𝐻𝑜𝑢𝑟𝑠</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𝐸𝑆𝐹</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𝐹</m:t>
                        </m:r>
                      </m:e>
                      <m:sub>
                        <m:r>
                          <a:rPr lang="en-US" sz="1400" b="0" i="1">
                            <a:solidFill>
                              <a:srgbClr val="FF0000"/>
                            </a:solidFill>
                            <a:latin typeface="Cambria Math" panose="02040503050406030204" pitchFamily="18" charset="0"/>
                            <a:ea typeface="Cambria Math" panose="02040503050406030204" pitchFamily="18" charset="0"/>
                          </a:rPr>
                          <m:t>𝑘𝑊h</m:t>
                        </m:r>
                      </m:sub>
                    </m:sSub>
                  </m:oMath>
                </m:oMathPara>
              </a14:m>
              <a:endParaRPr lang="en-US" sz="1100">
                <a:solidFill>
                  <a:srgbClr val="FF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2095499" y="15150352"/>
              <a:ext cx="5771072"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rgbClr val="FF0000"/>
                </a:solidFill>
              </a:endParaRPr>
            </a:p>
          </xdr:txBody>
        </xdr:sp>
      </mc:Fallback>
    </mc:AlternateContent>
    <xdr:clientData/>
  </xdr:twoCellAnchor>
  <xdr:twoCellAnchor>
    <xdr:from>
      <xdr:col>3</xdr:col>
      <xdr:colOff>0</xdr:colOff>
      <xdr:row>99</xdr:row>
      <xdr:rowOff>1</xdr:rowOff>
    </xdr:from>
    <xdr:to>
      <xdr:col>4</xdr:col>
      <xdr:colOff>3224893</xdr:colOff>
      <xdr:row>101</xdr:row>
      <xdr:rowOff>122465</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f>
                      <m:fPr>
                        <m:ctrlPr>
                          <a:rPr lang="en-US" sz="1400" b="0" i="1">
                            <a:solidFill>
                              <a:srgbClr val="FF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m:t>
                            </m:r>
                          </m:e>
                          <m:sub>
                            <m:r>
                              <a:rPr lang="en-US" sz="1100" b="0" i="1">
                                <a:solidFill>
                                  <a:srgbClr val="FF0000"/>
                                </a:solidFill>
                                <a:effectLst/>
                                <a:latin typeface="Cambria Math" panose="02040503050406030204" pitchFamily="18" charset="0"/>
                                <a:ea typeface="+mn-ea"/>
                                <a:cs typeface="+mn-cs"/>
                              </a:rPr>
                              <m:t>𝑏𝑎𝑠𝑒</m:t>
                            </m:r>
                          </m:sub>
                        </m:sSub>
                        <m:r>
                          <a:rPr lang="en-US" sz="1100" b="0" i="1">
                            <a:solidFill>
                              <a:srgbClr val="FF0000"/>
                            </a:solidFill>
                            <a:effectLst/>
                            <a:latin typeface="Cambria Math" panose="02040503050406030204" pitchFamily="18" charset="0"/>
                            <a:ea typeface="+mn-ea"/>
                            <a:cs typeface="+mn-cs"/>
                          </a:rPr>
                          <m:t>−</m:t>
                        </m:r>
                        <m:sSub>
                          <m:sSubPr>
                            <m:ctrlPr>
                              <a:rPr lang="en-US" sz="1100" b="0" i="1">
                                <a:solidFill>
                                  <a:srgbClr val="FF0000"/>
                                </a:solidFill>
                                <a:effectLst/>
                                <a:latin typeface="Cambria Math" panose="02040503050406030204" pitchFamily="18" charset="0"/>
                                <a:ea typeface="+mn-ea"/>
                                <a:cs typeface="+mn-cs"/>
                              </a:rPr>
                            </m:ctrlPr>
                          </m:sSubPr>
                          <m:e>
                            <m:r>
                              <a:rPr lang="en-US" sz="1100" b="0" i="1">
                                <a:solidFill>
                                  <a:srgbClr val="FF0000"/>
                                </a:solidFill>
                                <a:effectLst/>
                                <a:latin typeface="Cambria Math" panose="02040503050406030204" pitchFamily="18" charset="0"/>
                                <a:ea typeface="+mn-ea"/>
                                <a:cs typeface="+mn-cs"/>
                              </a:rPr>
                              <m:t>𝑊</m:t>
                            </m:r>
                          </m:e>
                          <m:sub>
                            <m:r>
                              <a:rPr lang="en-US" sz="1100" b="0" i="1">
                                <a:solidFill>
                                  <a:srgbClr val="FF0000"/>
                                </a:solidFill>
                                <a:effectLst/>
                                <a:latin typeface="Cambria Math" panose="02040503050406030204" pitchFamily="18" charset="0"/>
                                <a:ea typeface="+mn-ea"/>
                                <a:cs typeface="+mn-cs"/>
                              </a:rPr>
                              <m:t>𝐸𝐸</m:t>
                            </m:r>
                          </m:sub>
                        </m:sSub>
                        <m:r>
                          <a:rPr lang="en-US" sz="1100" b="0" i="1">
                            <a:solidFill>
                              <a:srgbClr val="FF0000"/>
                            </a:solidFill>
                            <a:effectLst/>
                            <a:latin typeface="Cambria Math" panose="02040503050406030204" pitchFamily="18" charset="0"/>
                            <a:ea typeface="+mn-ea"/>
                            <a:cs typeface="+mn-cs"/>
                          </a:rPr>
                          <m:t>(1−</m:t>
                        </m:r>
                        <m:r>
                          <a:rPr lang="en-US" sz="1100" b="0" i="1">
                            <a:solidFill>
                              <a:srgbClr val="FF0000"/>
                            </a:solidFill>
                            <a:effectLst/>
                            <a:latin typeface="Cambria Math" panose="02040503050406030204" pitchFamily="18" charset="0"/>
                            <a:ea typeface="+mn-ea"/>
                            <a:cs typeface="+mn-cs"/>
                          </a:rPr>
                          <m:t>𝐸𝑆𝐹</m:t>
                        </m:r>
                        <m:r>
                          <a:rPr lang="en-US" sz="1100" b="0" i="1">
                            <a:solidFill>
                              <a:srgbClr val="FF0000"/>
                            </a:solidFill>
                            <a:effectLst/>
                            <a:latin typeface="Cambria Math" panose="02040503050406030204" pitchFamily="18" charset="0"/>
                            <a:ea typeface="+mn-ea"/>
                            <a:cs typeface="+mn-cs"/>
                          </a:rPr>
                          <m:t>)</m:t>
                        </m:r>
                      </m:num>
                      <m:den>
                        <m:r>
                          <a:rPr lang="en-US" sz="1400" b="0" i="1">
                            <a:solidFill>
                              <a:srgbClr val="FF0000"/>
                            </a:solidFill>
                            <a:latin typeface="Cambria Math" panose="02040503050406030204" pitchFamily="18" charset="0"/>
                            <a:ea typeface="Cambria Math" panose="02040503050406030204" pitchFamily="18" charset="0"/>
                          </a:rPr>
                          <m:t>1000</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h𝑜𝑢𝑟𝑠</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𝑊𝐻𝐹</m:t>
                        </m:r>
                      </m:e>
                      <m:sub>
                        <m:r>
                          <a:rPr lang="en-US" sz="1400" b="0" i="1">
                            <a:solidFill>
                              <a:srgbClr val="FF0000"/>
                            </a:solidFill>
                            <a:latin typeface="Cambria Math" panose="02040503050406030204" pitchFamily="18" charset="0"/>
                            <a:ea typeface="Cambria Math" panose="02040503050406030204" pitchFamily="18" charset="0"/>
                          </a:rPr>
                          <m:t>𝑒</m:t>
                        </m:r>
                      </m:sub>
                    </m:sSub>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100">
                <a:solidFill>
                  <a:srgbClr val="FF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2171700" y="22498051"/>
              <a:ext cx="4701268" cy="5034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100" b="0" i="0">
                  <a:solidFill>
                    <a:srgbClr val="FF0000"/>
                  </a:solidFill>
                  <a:effectLst/>
                  <a:latin typeface="Cambria Math" panose="02040503050406030204" pitchFamily="18" charset="0"/>
                  <a:ea typeface="+mn-ea"/>
                  <a:cs typeface="+mn-cs"/>
                </a:rPr>
                <a:t>𝑊_𝑏𝑎𝑠𝑒−𝑊_𝐸𝐸 (1−𝐸𝑆𝐹)</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latin typeface="Cambria Math" panose="02040503050406030204" pitchFamily="18" charset="0"/>
                  <a:ea typeface="Cambria Math" panose="02040503050406030204" pitchFamily="18" charset="0"/>
                </a:rPr>
                <a:t>1000×ℎ𝑜𝑢𝑟𝑠×〖𝑊𝐻𝐹〗_𝑒×𝐼𝑆𝑅</a:t>
              </a:r>
              <a:endParaRPr lang="en-US" sz="1100">
                <a:solidFill>
                  <a:srgbClr val="FF0000"/>
                </a:solidFill>
              </a:endParaRPr>
            </a:p>
          </xdr:txBody>
        </xdr:sp>
      </mc:Fallback>
    </mc:AlternateContent>
    <xdr:clientData/>
  </xdr:twoCellAnchor>
  <xdr:twoCellAnchor>
    <xdr:from>
      <xdr:col>2</xdr:col>
      <xdr:colOff>1129393</xdr:colOff>
      <xdr:row>102</xdr:row>
      <xdr:rowOff>163286</xdr:rowOff>
    </xdr:from>
    <xdr:to>
      <xdr:col>4</xdr:col>
      <xdr:colOff>179273</xdr:colOff>
      <xdr:row>104</xdr:row>
      <xdr:rowOff>36286</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rPr>
                      <m:t>𝑘𝑊</m:t>
                    </m:r>
                    <m:r>
                      <a:rPr lang="en-US" sz="140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𝑥</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𝐶𝐹</m:t>
                    </m:r>
                  </m:oMath>
                </m:oMathPara>
              </a14:m>
              <a:endParaRPr lang="en-US" sz="1400">
                <a:solidFill>
                  <a:srgbClr val="FF0000"/>
                </a:solidFill>
                <a:effectLst/>
              </a:endParaRPr>
            </a:p>
            <a:p>
              <a:pPr algn="l"/>
              <a:endParaRPr lang="en-US" sz="1400">
                <a:solidFill>
                  <a:srgbClr val="FF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2158093" y="23232836"/>
              <a:ext cx="16692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rPr>
                <a:t>𝑘𝑊</a:t>
              </a:r>
              <a:r>
                <a:rPr lang="en-US" sz="1400" i="0">
                  <a:solidFill>
                    <a:srgbClr val="FF0000"/>
                  </a:solidFill>
                  <a:latin typeface="Cambria Math" panose="02040503050406030204" pitchFamily="18" charset="0"/>
                </a:rPr>
                <a:t>=</a:t>
              </a:r>
              <a:r>
                <a:rPr lang="en-US" sz="1400" b="0" i="0">
                  <a:solidFill>
                    <a:srgbClr val="FF0000"/>
                  </a:solidFill>
                  <a:latin typeface="Cambria Math" panose="02040503050406030204" pitchFamily="18" charset="0"/>
                </a:rPr>
                <a:t> </a:t>
              </a:r>
              <a:r>
                <a:rPr lang="en-US" sz="1400" b="0" i="0">
                  <a:solidFill>
                    <a:srgbClr val="FF0000"/>
                  </a:solidFill>
                  <a:latin typeface="Cambria Math" panose="02040503050406030204" pitchFamily="18" charset="0"/>
                  <a:ea typeface="Cambria Math" panose="02040503050406030204" pitchFamily="18" charset="0"/>
                </a:rPr>
                <a:t>∆𝑘𝑊ℎ 𝑥 𝐶𝐹</a:t>
              </a:r>
              <a:endParaRPr lang="en-US" sz="1400">
                <a:solidFill>
                  <a:srgbClr val="FF0000"/>
                </a:solidFill>
                <a:effectLst/>
              </a:endParaRPr>
            </a:p>
            <a:p>
              <a:pPr algn="l"/>
              <a:endParaRPr lang="en-US" sz="1400">
                <a:solidFill>
                  <a:srgbClr val="FF0000"/>
                </a:solidFill>
              </a:endParaRPr>
            </a:p>
          </xdr:txBody>
        </xdr:sp>
      </mc:Fallback>
    </mc:AlternateContent>
    <xdr:clientData/>
  </xdr:twoCellAnchor>
  <xdr:oneCellAnchor>
    <xdr:from>
      <xdr:col>26</xdr:col>
      <xdr:colOff>2269331</xdr:colOff>
      <xdr:row>86</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6</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517071</xdr:colOff>
      <xdr:row>36</xdr:row>
      <xdr:rowOff>1362</xdr:rowOff>
    </xdr:from>
    <xdr:to>
      <xdr:col>5</xdr:col>
      <xdr:colOff>4792436</xdr:colOff>
      <xdr:row>37</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38</xdr:row>
      <xdr:rowOff>39461</xdr:rowOff>
    </xdr:from>
    <xdr:to>
      <xdr:col>4</xdr:col>
      <xdr:colOff>2281792</xdr:colOff>
      <xdr:row>39</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2</xdr:row>
      <xdr:rowOff>19050</xdr:rowOff>
    </xdr:from>
    <xdr:to>
      <xdr:col>4</xdr:col>
      <xdr:colOff>4413251</xdr:colOff>
      <xdr:row>33</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4</xdr:row>
      <xdr:rowOff>15876</xdr:rowOff>
    </xdr:from>
    <xdr:to>
      <xdr:col>5</xdr:col>
      <xdr:colOff>4082144</xdr:colOff>
      <xdr:row>35</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4</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4</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92527</xdr:colOff>
      <xdr:row>12</xdr:row>
      <xdr:rowOff>39309</xdr:rowOff>
    </xdr:from>
    <xdr:to>
      <xdr:col>11</xdr:col>
      <xdr:colOff>954676</xdr:colOff>
      <xdr:row>17</xdr:row>
      <xdr:rowOff>11974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rgbClr val="FF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100" b="0" i="1" baseline="0">
                                    <a:solidFill>
                                      <a:srgbClr val="FF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rgbClr val="FF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5382984" y="3185280"/>
              <a:ext cx="17364892" cy="10057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rgbClr val="FF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100" b="0" i="0" baseline="0">
                  <a:solidFill>
                    <a:srgbClr val="FF0000"/>
                  </a:solidFill>
                  <a:effectLst/>
                  <a:latin typeface="Cambria Math" panose="02040503050406030204" pitchFamily="18" charset="0"/>
                  <a:ea typeface="+mn-ea"/>
                  <a:cs typeface="+mn-cs"/>
                </a:rPr>
                <a:t>∗1.0)</a:t>
              </a:r>
              <a:r>
                <a:rPr lang="en-US" sz="1400" b="0" i="0" baseline="0">
                  <a:solidFill>
                    <a:sysClr val="windowText" lastClr="000000"/>
                  </a:solidFill>
                  <a:effectLst/>
                  <a:latin typeface="Cambria Math" panose="02040503050406030204" pitchFamily="18" charset="0"/>
                  <a:ea typeface="+mn-ea"/>
                  <a:cs typeface="+mn-cs"/>
                </a:rPr>
                <a:t>∗𝐿𝐹∗𝑊𝐻𝐹_</a:t>
              </a:r>
              <a:r>
                <a:rPr lang="en-US" sz="1400" b="0" i="0" baseline="0">
                  <a:solidFill>
                    <a:srgbClr val="FF0000"/>
                  </a:solidFill>
                  <a:effectLst/>
                  <a:latin typeface="Cambria Math" panose="02040503050406030204" pitchFamily="18" charset="0"/>
                  <a:ea typeface="+mn-ea"/>
                  <a:cs typeface="+mn-cs"/>
                </a:rPr>
                <a:t>𝐶</a:t>
              </a:r>
              <a:r>
                <a:rPr lang="en-US" sz="1400" b="0" i="0" baseline="0">
                  <a:solidFill>
                    <a:sysClr val="windowText" lastClr="000000"/>
                  </a:solidFill>
                  <a:effectLst/>
                  <a:latin typeface="Cambria Math" panose="02040503050406030204" pitchFamily="18" charset="0"/>
                  <a:ea typeface="+mn-ea"/>
                  <a:cs typeface="+mn-cs"/>
                </a:rPr>
                <a:t>∗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996043</xdr:colOff>
      <xdr:row>22</xdr:row>
      <xdr:rowOff>141514</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rgbClr val="FF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100" b="0" i="1" baseline="0">
                                    <a:solidFill>
                                      <a:srgbClr val="FF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rgbClr val="FF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5602060" y="4162271"/>
              <a:ext cx="17187183" cy="975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rgbClr val="FF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100" b="0" i="0" baseline="0">
                  <a:solidFill>
                    <a:srgbClr val="FF0000"/>
                  </a:solidFill>
                  <a:effectLst/>
                  <a:latin typeface="Cambria Math" panose="02040503050406030204" pitchFamily="18" charset="0"/>
                  <a:ea typeface="+mn-ea"/>
                  <a:cs typeface="+mn-cs"/>
                </a:rPr>
                <a:t>∗1.0)</a:t>
              </a:r>
              <a:r>
                <a:rPr lang="en-US" sz="1400" b="0" i="0" baseline="0">
                  <a:solidFill>
                    <a:sysClr val="windowText" lastClr="000000"/>
                  </a:solidFill>
                  <a:effectLst/>
                  <a:latin typeface="Cambria Math" panose="02040503050406030204" pitchFamily="18" charset="0"/>
                  <a:ea typeface="+mn-ea"/>
                  <a:cs typeface="+mn-cs"/>
                </a:rPr>
                <a:t>∗𝐿𝐹∗𝑊𝐻𝐹_</a:t>
              </a:r>
              <a:r>
                <a:rPr lang="en-US" sz="1400" b="0" i="0" baseline="0">
                  <a:solidFill>
                    <a:srgbClr val="FF0000"/>
                  </a:solidFill>
                  <a:effectLst/>
                  <a:latin typeface="Cambria Math" panose="02040503050406030204" pitchFamily="18" charset="0"/>
                  <a:ea typeface="+mn-ea"/>
                  <a:cs typeface="+mn-cs"/>
                </a:rPr>
                <a:t>𝐻</a:t>
              </a:r>
              <a:r>
                <a:rPr lang="en-US" sz="1400" b="0" i="0" baseline="0">
                  <a:solidFill>
                    <a:sysClr val="windowText" lastClr="000000"/>
                  </a:solidFill>
                  <a:effectLst/>
                  <a:latin typeface="Cambria Math" panose="02040503050406030204" pitchFamily="18" charset="0"/>
                  <a:ea typeface="+mn-ea"/>
                  <a:cs typeface="+mn-cs"/>
                </a:rPr>
                <a:t>)/(〖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5</xdr:row>
      <xdr:rowOff>87086</xdr:rowOff>
    </xdr:from>
    <xdr:to>
      <xdr:col>7</xdr:col>
      <xdr:colOff>1238250</xdr:colOff>
      <xdr:row>87</xdr:row>
      <xdr:rowOff>6803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341595" y="22098000"/>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a:t>
              </a:r>
              <a:r>
                <a:rPr lang="en-US" sz="1600" b="0" i="0">
                  <a:latin typeface="Cambria Math" panose="02040503050406030204" pitchFamily="18" charset="0"/>
                </a:rPr>
                <a:t>𝑓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12373</xdr:colOff>
      <xdr:row>87</xdr:row>
      <xdr:rowOff>65669</xdr:rowOff>
    </xdr:from>
    <xdr:to>
      <xdr:col>6</xdr:col>
      <xdr:colOff>1183822</xdr:colOff>
      <xdr:row>89</xdr:row>
      <xdr:rowOff>33071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243302" y="9128026"/>
              <a:ext cx="9071163" cy="7276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353785</xdr:colOff>
      <xdr:row>89</xdr:row>
      <xdr:rowOff>498141</xdr:rowOff>
    </xdr:from>
    <xdr:to>
      <xdr:col>6</xdr:col>
      <xdr:colOff>394607</xdr:colOff>
      <xdr:row>91</xdr:row>
      <xdr:rowOff>18813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2884714" y="10023141"/>
              <a:ext cx="8640536" cy="43838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a:t>
              </a:r>
              <a:r>
                <a:rPr lang="en-US" sz="1600" b="0" i="0">
                  <a:latin typeface="Cambria Math" panose="02040503050406030204" pitchFamily="18" charset="0"/>
                </a:rPr>
                <a:t>𝑓_𝐼𝑆𝑅</a:t>
              </a:r>
              <a:endParaRPr lang="en-US" sz="1600"/>
            </a:p>
          </xdr:txBody>
        </xdr:sp>
      </mc:Fallback>
    </mc:AlternateContent>
    <xdr:clientData/>
  </xdr:twoCellAnchor>
  <xdr:twoCellAnchor>
    <xdr:from>
      <xdr:col>3</xdr:col>
      <xdr:colOff>586548</xdr:colOff>
      <xdr:row>92</xdr:row>
      <xdr:rowOff>59872</xdr:rowOff>
    </xdr:from>
    <xdr:to>
      <xdr:col>4</xdr:col>
      <xdr:colOff>1149968</xdr:colOff>
      <xdr:row>93</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117477" y="10564586"/>
              <a:ext cx="3189598"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593111</xdr:colOff>
      <xdr:row>94</xdr:row>
      <xdr:rowOff>44201</xdr:rowOff>
    </xdr:from>
    <xdr:to>
      <xdr:col>4</xdr:col>
      <xdr:colOff>592532</xdr:colOff>
      <xdr:row>95</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400-00000E000000}"/>
                </a:ext>
              </a:extLst>
            </xdr:cNvPr>
            <xdr:cNvSpPr txBox="1"/>
          </xdr:nvSpPr>
          <xdr:spPr>
            <a:xfrm>
              <a:off x="3124040" y="10970737"/>
              <a:ext cx="262559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strike="sngStrike" baseline="0">
                        <a:solidFill>
                          <a:srgbClr val="FF0000"/>
                        </a:solidFill>
                        <a:latin typeface="Cambria Math" panose="02040503050406030204" pitchFamily="18" charset="0"/>
                        <a:ea typeface="Cambria Math" panose="02040503050406030204" pitchFamily="18" charset="0"/>
                      </a:rPr>
                      <m:t>∆</m:t>
                    </m:r>
                    <m:r>
                      <a:rPr lang="en-US" sz="1600" b="0" i="1" strike="sngStrike" baseline="0">
                        <a:solidFill>
                          <a:srgbClr val="FF0000"/>
                        </a:solidFill>
                        <a:latin typeface="Cambria Math" panose="02040503050406030204" pitchFamily="18" charset="0"/>
                        <a:ea typeface="Cambria Math" panose="02040503050406030204" pitchFamily="18" charset="0"/>
                      </a:rPr>
                      <m:t>𝑘𝑊</m:t>
                    </m:r>
                    <m:r>
                      <a:rPr lang="en-US" sz="1600" b="0" i="1" strike="sngStrike" baseline="0">
                        <a:solidFill>
                          <a:srgbClr val="FF0000"/>
                        </a:solidFill>
                        <a:latin typeface="Cambria Math" panose="02040503050406030204" pitchFamily="18" charset="0"/>
                        <a:ea typeface="Cambria Math" panose="02040503050406030204" pitchFamily="18" charset="0"/>
                      </a:rPr>
                      <m:t>=∆</m:t>
                    </m:r>
                    <m:r>
                      <a:rPr lang="en-US" sz="1600" b="0" i="1" strike="sngStrike" baseline="0">
                        <a:solidFill>
                          <a:srgbClr val="FF0000"/>
                        </a:solidFill>
                        <a:latin typeface="Cambria Math" panose="02040503050406030204" pitchFamily="18" charset="0"/>
                        <a:ea typeface="Cambria Math" panose="02040503050406030204" pitchFamily="18" charset="0"/>
                      </a:rPr>
                      <m:t>𝑘𝑊h</m:t>
                    </m:r>
                    <m:r>
                      <a:rPr lang="en-US" sz="1600" b="0" i="1" strike="sngStrike" baseline="0">
                        <a:solidFill>
                          <a:srgbClr val="FF0000"/>
                        </a:solidFill>
                        <a:latin typeface="Cambria Math" panose="02040503050406030204" pitchFamily="18" charset="0"/>
                        <a:ea typeface="Cambria Math" panose="02040503050406030204" pitchFamily="18" charset="0"/>
                      </a:rPr>
                      <m:t>∗</m:t>
                    </m:r>
                    <m:r>
                      <a:rPr lang="en-US" sz="1600" b="0" i="1" strike="sngStrike" baseline="0">
                        <a:solidFill>
                          <a:srgbClr val="FF0000"/>
                        </a:solidFill>
                        <a:latin typeface="Cambria Math" panose="02040503050406030204" pitchFamily="18" charset="0"/>
                        <a:ea typeface="Cambria Math" panose="02040503050406030204" pitchFamily="18" charset="0"/>
                      </a:rPr>
                      <m:t>𝐶𝐹</m:t>
                    </m:r>
                  </m:oMath>
                </m:oMathPara>
              </a14:m>
              <a:endParaRPr lang="en-US" sz="1600" strike="sngStrike" baseline="0">
                <a:solidFill>
                  <a:srgbClr val="FF0000"/>
                </a:solidFill>
              </a:endParaRPr>
            </a:p>
          </xdr:txBody>
        </xdr:sp>
      </mc:Choice>
      <mc:Fallback xmlns="">
        <xdr:sp macro="" textlink="">
          <xdr:nvSpPr>
            <xdr:cNvPr id="14" name="TextBox 13">
              <a:extLst>
                <a:ext uri="{FF2B5EF4-FFF2-40B4-BE49-F238E27FC236}">
                  <a16:creationId xmlns:a16="http://schemas.microsoft.com/office/drawing/2014/main" id="{00000000-0008-0000-0400-00000E000000}"/>
                </a:ext>
              </a:extLst>
            </xdr:cNvPr>
            <xdr:cNvSpPr txBox="1"/>
          </xdr:nvSpPr>
          <xdr:spPr>
            <a:xfrm>
              <a:off x="3124040" y="10970737"/>
              <a:ext cx="262559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strike="sngStrike" baseline="0">
                  <a:solidFill>
                    <a:srgbClr val="FF0000"/>
                  </a:solidFill>
                  <a:latin typeface="Cambria Math" panose="02040503050406030204" pitchFamily="18" charset="0"/>
                  <a:ea typeface="Cambria Math" panose="02040503050406030204" pitchFamily="18" charset="0"/>
                </a:rPr>
                <a:t>∆</a:t>
              </a:r>
              <a:r>
                <a:rPr lang="en-US" sz="1600" b="0" i="0" strike="sngStrike" baseline="0">
                  <a:solidFill>
                    <a:srgbClr val="FF0000"/>
                  </a:solidFill>
                  <a:latin typeface="Cambria Math" panose="02040503050406030204" pitchFamily="18" charset="0"/>
                  <a:ea typeface="Cambria Math" panose="02040503050406030204" pitchFamily="18" charset="0"/>
                </a:rPr>
                <a:t>𝑘𝑊=∆𝑘𝑊ℎ∗𝐶𝐹</a:t>
              </a:r>
              <a:endParaRPr lang="en-US" sz="1600" strike="sngStrike" baseline="0">
                <a:solidFill>
                  <a:srgbClr val="FF0000"/>
                </a:solidFill>
              </a:endParaRPr>
            </a:p>
          </xdr:txBody>
        </xdr:sp>
      </mc:Fallback>
    </mc:AlternateContent>
    <xdr:clientData/>
  </xdr:twoCellAnchor>
  <xdr:twoCellAnchor>
    <xdr:from>
      <xdr:col>2</xdr:col>
      <xdr:colOff>796365</xdr:colOff>
      <xdr:row>176</xdr:row>
      <xdr:rowOff>83419</xdr:rowOff>
    </xdr:from>
    <xdr:to>
      <xdr:col>4</xdr:col>
      <xdr:colOff>3571067</xdr:colOff>
      <xdr:row>178</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h</m:t>
                            </m:r>
                          </m:num>
                          <m:den>
                            <m:r>
                              <a:rPr lang="en-US" sz="1400" b="0" i="1">
                                <a:solidFill>
                                  <a:sysClr val="windowText" lastClr="000000"/>
                                </a:solidFill>
                                <a:latin typeface="Cambria Math" panose="02040503050406030204" pitchFamily="18" charset="0"/>
                              </a:rPr>
                              <m:t>𝑌𝑒𝑎𝑟</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𝐷𝑎𝑦</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𝑠</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𝑠𝑠</m:t>
                                    </m:r>
                                  </m:sub>
                                </m:sSub>
                              </m:num>
                              <m:den>
                                <m:r>
                                  <a:rPr lang="en-US" sz="1400" b="0" i="1">
                                    <a:solidFill>
                                      <a:sysClr val="windowText" lastClr="000000"/>
                                    </a:solidFill>
                                    <a:latin typeface="Cambria Math" panose="02040503050406030204" pitchFamily="18" charset="0"/>
                                  </a:rPr>
                                  <m:t>𝐷𝑎𝑦</m:t>
                                </m:r>
                              </m:den>
                            </m:f>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𝑑𝑠</m:t>
                                    </m:r>
                                  </m:sub>
                                </m:sSub>
                              </m:num>
                              <m:den>
                                <m:r>
                                  <a:rPr lang="en-US" sz="1400" b="0" i="1">
                                    <a:solidFill>
                                      <a:sysClr val="windowText" lastClr="000000"/>
                                    </a:solidFill>
                                    <a:latin typeface="Cambria Math" panose="02040503050406030204" pitchFamily="18" charset="0"/>
                                  </a:rPr>
                                  <m:t>𝐷𝑎𝑦</m:t>
                                </m:r>
                              </m:den>
                            </m:f>
                          </m:e>
                        </m:d>
                      </m:e>
                    </m:d>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𝑌𝑒𝑎𝑟)=𝐷𝑎𝑦𝑠_𝑜𝑝𝑒𝑟∗{((𝑘𝑊ℎ_𝑠𝑠)/𝐷𝑎𝑦)−((𝑘𝑊ℎ_𝑑𝑠)/𝐷𝑎𝑦)}</a:t>
              </a:r>
              <a:r>
                <a:rPr lang="en-US" sz="1400" b="0" i="0">
                  <a:solidFill>
                    <a:srgbClr val="FF0000"/>
                  </a:solidFill>
                  <a:latin typeface="Cambria Math" panose="02040503050406030204" pitchFamily="18" charset="0"/>
                </a:rPr>
                <a:t>∗𝐼𝑆𝑅</a:t>
              </a:r>
              <a:endParaRPr lang="en-US" sz="1400">
                <a:solidFill>
                  <a:sysClr val="windowText" lastClr="000000"/>
                </a:solidFill>
              </a:endParaRPr>
            </a:p>
          </xdr:txBody>
        </xdr:sp>
      </mc:Fallback>
    </mc:AlternateContent>
    <xdr:clientData/>
  </xdr:twoCellAnchor>
  <xdr:twoCellAnchor>
    <xdr:from>
      <xdr:col>7</xdr:col>
      <xdr:colOff>535079</xdr:colOff>
      <xdr:row>177</xdr:row>
      <xdr:rowOff>66608</xdr:rowOff>
    </xdr:from>
    <xdr:to>
      <xdr:col>10</xdr:col>
      <xdr:colOff>95249</xdr:colOff>
      <xdr:row>179</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7</xdr:row>
      <xdr:rowOff>21414</xdr:rowOff>
    </xdr:from>
    <xdr:to>
      <xdr:col>7</xdr:col>
      <xdr:colOff>571500</xdr:colOff>
      <xdr:row>179</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81</xdr:row>
      <xdr:rowOff>115409</xdr:rowOff>
    </xdr:from>
    <xdr:to>
      <xdr:col>9</xdr:col>
      <xdr:colOff>666750</xdr:colOff>
      <xdr:row>184</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81</xdr:row>
      <xdr:rowOff>115463</xdr:rowOff>
    </xdr:from>
    <xdr:to>
      <xdr:col>7</xdr:col>
      <xdr:colOff>136491</xdr:colOff>
      <xdr:row>184</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81</xdr:row>
      <xdr:rowOff>120464</xdr:rowOff>
    </xdr:from>
    <xdr:to>
      <xdr:col>4</xdr:col>
      <xdr:colOff>144162</xdr:colOff>
      <xdr:row>182</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434353</xdr:colOff>
      <xdr:row>245</xdr:row>
      <xdr:rowOff>56029</xdr:rowOff>
    </xdr:from>
    <xdr:to>
      <xdr:col>7</xdr:col>
      <xdr:colOff>377521</xdr:colOff>
      <xdr:row>24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solidFill>
                                <a:srgbClr val="FF0000"/>
                              </a:solidFill>
                              <a:latin typeface="Cambria Math" panose="02040503050406030204" pitchFamily="18" charset="0"/>
                            </a:rPr>
                            <m:t>/</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𝐵𝐿−1</a:t>
              </a:r>
              <a:r>
                <a:rPr lang="en-US" sz="1400" b="0" i="0">
                  <a:solidFill>
                    <a:srgbClr val="FF0000"/>
                  </a:solidFill>
                  <a:latin typeface="Cambria Math" panose="02040503050406030204" pitchFamily="18" charset="0"/>
                </a:rPr>
                <a:t>/</a:t>
              </a:r>
              <a:r>
                <a:rPr lang="en-US" sz="1400" b="0" i="0">
                  <a:latin typeface="Cambria Math" panose="02040503050406030204" pitchFamily="18" charset="0"/>
                </a:rPr>
                <a:t>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48</xdr:row>
      <xdr:rowOff>156882</xdr:rowOff>
    </xdr:from>
    <xdr:to>
      <xdr:col>4</xdr:col>
      <xdr:colOff>1361184</xdr:colOff>
      <xdr:row>24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69</xdr:row>
      <xdr:rowOff>119903</xdr:rowOff>
    </xdr:from>
    <xdr:to>
      <xdr:col>6</xdr:col>
      <xdr:colOff>34272</xdr:colOff>
      <xdr:row>27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97</xdr:row>
      <xdr:rowOff>17930</xdr:rowOff>
    </xdr:from>
    <xdr:to>
      <xdr:col>5</xdr:col>
      <xdr:colOff>571334</xdr:colOff>
      <xdr:row>30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302</xdr:row>
      <xdr:rowOff>26894</xdr:rowOff>
    </xdr:from>
    <xdr:to>
      <xdr:col>4</xdr:col>
      <xdr:colOff>1538611</xdr:colOff>
      <xdr:row>30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04</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4</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0</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0</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4</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4</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1</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1</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906</xdr:colOff>
      <xdr:row>7</xdr:row>
      <xdr:rowOff>163285</xdr:rowOff>
    </xdr:from>
    <xdr:to>
      <xdr:col>12</xdr:col>
      <xdr:colOff>259081</xdr:colOff>
      <xdr:row>12</xdr:row>
      <xdr:rowOff>3647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rgbClr val="FF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rgbClr val="FF0000"/>
                        </a:solidFill>
                        <a:latin typeface="Cambria Math" panose="02040503050406030204" pitchFamily="18" charset="0"/>
                      </a:rPr>
                      <m:t>∗</m:t>
                    </m:r>
                    <m:r>
                      <a:rPr lang="en-US" sz="1800" b="0" i="1">
                        <a:solidFill>
                          <a:srgbClr val="FF0000"/>
                        </a:solidFill>
                        <a:latin typeface="Cambria Math" panose="02040503050406030204" pitchFamily="18" charset="0"/>
                      </a:rPr>
                      <m:t>𝐼𝑆𝑅</m:t>
                    </m:r>
                  </m:oMath>
                </m:oMathPara>
              </a14:m>
              <a:endParaRPr lang="en-US" sz="1100" i="0">
                <a:solidFill>
                  <a:srgbClr val="00B05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5418363" y="2383971"/>
              <a:ext cx="17635404" cy="7984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rgbClr val="FF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a:t>
              </a:r>
              <a:r>
                <a:rPr lang="en-US" sz="1800" b="0" i="0">
                  <a:solidFill>
                    <a:srgbClr val="FF0000"/>
                  </a:solidFill>
                  <a:latin typeface="Cambria Math" panose="02040503050406030204" pitchFamily="18" charset="0"/>
                </a:rPr>
                <a:t>∗𝐼𝑆𝑅</a:t>
              </a:r>
              <a:endParaRPr lang="en-US" sz="1100" i="0">
                <a:solidFill>
                  <a:srgbClr val="00B050"/>
                </a:solidFill>
              </a:endParaRPr>
            </a:p>
          </xdr:txBody>
        </xdr:sp>
      </mc:Fallback>
    </mc:AlternateContent>
    <xdr:clientData/>
  </xdr:twoCellAnchor>
  <xdr:twoCellAnchor>
    <xdr:from>
      <xdr:col>3</xdr:col>
      <xdr:colOff>0</xdr:colOff>
      <xdr:row>219</xdr:row>
      <xdr:rowOff>0</xdr:rowOff>
    </xdr:from>
    <xdr:to>
      <xdr:col>4</xdr:col>
      <xdr:colOff>1615541</xdr:colOff>
      <xdr:row>220</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r>
                <a:rPr lang="en-US" sz="1600" b="0" i="0">
                  <a:solidFill>
                    <a:srgbClr val="FF0000"/>
                  </a:solidFill>
                  <a:latin typeface="Cambria Math" panose="02040503050406030204" pitchFamily="18" charset="0"/>
                  <a:ea typeface="Cambria Math" panose="02040503050406030204" pitchFamily="18" charset="0"/>
                </a:rPr>
                <a:t>∗𝐼𝑆𝑅</a:t>
              </a:r>
              <a:endParaRPr lang="en-US" sz="1600"/>
            </a:p>
          </xdr:txBody>
        </xdr:sp>
      </mc:Fallback>
    </mc:AlternateContent>
    <xdr:clientData/>
  </xdr:twoCellAnchor>
  <xdr:twoCellAnchor>
    <xdr:from>
      <xdr:col>3</xdr:col>
      <xdr:colOff>805224</xdr:colOff>
      <xdr:row>83</xdr:row>
      <xdr:rowOff>32657</xdr:rowOff>
    </xdr:from>
    <xdr:to>
      <xdr:col>7</xdr:col>
      <xdr:colOff>1292679</xdr:colOff>
      <xdr:row>85</xdr:row>
      <xdr:rowOff>136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h</m:t>
                    </m:r>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h𝑒𝑎𝑡𝑖𝑛𝑔</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sSub>
                      <m:sSubPr>
                        <m:ctrlPr>
                          <a:rPr lang="en-US" sz="1600" b="0" i="1">
                            <a:solidFill>
                              <a:srgbClr val="FF0000"/>
                            </a:solidFill>
                            <a:latin typeface="Cambria Math" panose="02040503050406030204" pitchFamily="18" charset="0"/>
                          </a:rPr>
                        </m:ctrlPr>
                      </m:sSubPr>
                      <m:e>
                        <m:r>
                          <m:rPr>
                            <m:sty m:val="p"/>
                          </m:rPr>
                          <a:rPr lang="en-US" sz="1600" b="0" i="0">
                            <a:solidFill>
                              <a:srgbClr val="FF0000"/>
                            </a:solidFill>
                            <a:latin typeface="Cambria Math" panose="02040503050406030204" pitchFamily="18" charset="0"/>
                          </a:rPr>
                          <m:t>kWh</m:t>
                        </m:r>
                      </m:e>
                      <m:sub>
                        <m:r>
                          <m:rPr>
                            <m:sty m:val="p"/>
                          </m:rPr>
                          <a:rPr lang="en-US" sz="1600" b="0" i="0">
                            <a:solidFill>
                              <a:srgbClr val="FF0000"/>
                            </a:solidFill>
                            <a:latin typeface="Cambria Math" panose="02040503050406030204" pitchFamily="18" charset="0"/>
                          </a:rPr>
                          <m:t>cooling</m:t>
                        </m:r>
                      </m:sub>
                    </m:sSub>
                  </m:oMath>
                </m:oMathPara>
              </a14:m>
              <a:endParaRPr lang="en-US" sz="1600" b="0">
                <a:solidFill>
                  <a:srgbClr val="FF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396024" y="21586371"/>
              <a:ext cx="11699741" cy="4381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rgbClr val="FF0000"/>
                  </a:solidFill>
                  <a:latin typeface="Cambria Math" panose="02040503050406030204" pitchFamily="18" charset="0"/>
                </a:rPr>
                <a:t>Δ</a:t>
              </a:r>
              <a:r>
                <a:rPr lang="en-US" sz="1600" b="0" i="0">
                  <a:solidFill>
                    <a:srgbClr val="FF0000"/>
                  </a:solidFill>
                  <a:latin typeface="Cambria Math" panose="02040503050406030204" pitchFamily="18" charset="0"/>
                </a:rPr>
                <a:t>𝑘𝑊ℎ=Δ𝑘𝑊ℎ_ℎ𝑒𝑎𝑡𝑖𝑛𝑔+ΔkWh_cooling</a:t>
              </a:r>
              <a:endParaRPr lang="en-US" sz="1600" b="0">
                <a:solidFill>
                  <a:srgbClr val="FF0000"/>
                </a:solidFill>
              </a:endParaRP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78325</xdr:colOff>
      <xdr:row>58</xdr:row>
      <xdr:rowOff>143810</xdr:rowOff>
    </xdr:from>
    <xdr:to>
      <xdr:col>5</xdr:col>
      <xdr:colOff>2667001</xdr:colOff>
      <xdr:row>61</xdr:row>
      <xdr:rowOff>5603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500-000005000000}"/>
                </a:ext>
              </a:extLst>
            </xdr:cNvPr>
            <xdr:cNvSpPr txBox="1"/>
          </xdr:nvSpPr>
          <xdr:spPr>
            <a:xfrm>
              <a:off x="4191001" y="6329457"/>
              <a:ext cx="6488206" cy="4837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a:rPr lang="en-US" sz="1400" i="1" strike="sngStrike">
                        <a:solidFill>
                          <a:srgbClr val="FF0000"/>
                        </a:solidFill>
                        <a:latin typeface="Cambria Math" panose="02040503050406030204" pitchFamily="18" charset="0"/>
                        <a:ea typeface="Cambria Math" panose="02040503050406030204" pitchFamily="18" charset="0"/>
                      </a:rPr>
                      <m:t>=</m:t>
                    </m:r>
                    <m:f>
                      <m:f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fPr>
                      <m:num>
                        <m:d>
                          <m:dPr>
                            <m:begChr m:val="["/>
                            <m:endChr m:val="]"/>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dPr>
                          <m:e>
                            <m:r>
                              <m:rPr>
                                <m:nor/>
                              </m:rPr>
                              <a:rPr lang="en-US" sz="1400" i="1"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𝑊𝑎𝑡𝑡</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𝐵𝑎𝑠𝑒</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𝑊𝑎𝑡𝑡</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𝐸𝐸</m:t>
                                </m:r>
                              </m:sub>
                            </m:sSub>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ISR</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1−</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Lkg</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𝐻𝑜𝑢𝑟𝑠</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𝑊𝐻𝐹</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𝑅𝐸𝑆</m:t>
                                </m:r>
                              </m:sub>
                            </m:sSub>
                          </m:e>
                        </m:d>
                      </m:num>
                      <m:den>
                        <m:r>
                          <a:rPr lang="en-US" sz="1400" b="0" i="1" strike="sngStrike">
                            <a:solidFill>
                              <a:srgbClr val="FF0000"/>
                            </a:solidFill>
                            <a:latin typeface="Cambria Math" panose="02040503050406030204" pitchFamily="18" charset="0"/>
                            <a:ea typeface="Cambria Math" panose="02040503050406030204" pitchFamily="18" charset="0"/>
                          </a:rPr>
                          <m:t>1000</m:t>
                        </m:r>
                      </m:den>
                    </m:f>
                  </m:oMath>
                </m:oMathPara>
              </a14:m>
              <a:endParaRPr lang="en-US" sz="1400" i="1" strike="sngStrike">
                <a:solidFill>
                  <a:srgbClr val="FF0000"/>
                </a:solidFill>
                <a:effectLst/>
                <a:latin typeface="Cambria Math" panose="02040503050406030204" pitchFamily="18" charset="0"/>
                <a:ea typeface="Cambria Math" panose="02040503050406030204" pitchFamily="18" charset="0"/>
              </a:endParaRPr>
            </a:p>
            <a:p>
              <a:pPr algn="l"/>
              <a:endParaRPr lang="en-US" sz="1100" i="0" strike="sngStrike">
                <a:solidFill>
                  <a:srgbClr val="FF0000"/>
                </a:solidFill>
              </a:endParaRPr>
            </a:p>
          </xdr:txBody>
        </xdr:sp>
      </mc:Choice>
      <mc:Fallback xmlns="">
        <xdr:sp macro="" textlink="">
          <xdr:nvSpPr>
            <xdr:cNvPr id="5" name="TextBox 4">
              <a:extLst>
                <a:ext uri="{FF2B5EF4-FFF2-40B4-BE49-F238E27FC236}">
                  <a16:creationId xmlns:a16="http://schemas.microsoft.com/office/drawing/2014/main" id="{00000000-0008-0000-0500-000005000000}"/>
                </a:ext>
              </a:extLst>
            </xdr:cNvPr>
            <xdr:cNvSpPr txBox="1"/>
          </xdr:nvSpPr>
          <xdr:spPr>
            <a:xfrm>
              <a:off x="4191001" y="6329457"/>
              <a:ext cx="6488206" cy="4837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 " "</a:t>
              </a:r>
              <a:r>
                <a:rPr lang="en-US" sz="1400" i="0" strike="sngStrike">
                  <a:solidFill>
                    <a:srgbClr val="FF0000"/>
                  </a:solidFill>
                  <a:latin typeface="Cambria Math" panose="02040503050406030204" pitchFamily="18" charset="0"/>
                  <a:ea typeface="Cambria Math" panose="02040503050406030204" pitchFamily="18" charset="0"/>
                </a:rPr>
                <a:t>=</a:t>
              </a:r>
              <a:r>
                <a:rPr lang="en-US" sz="1400" i="0" strike="sngStrike">
                  <a:solidFill>
                    <a:srgbClr val="FF0000"/>
                  </a:solidFill>
                  <a:effectLst/>
                  <a:latin typeface="Cambria Math" panose="02040503050406030204" pitchFamily="18" charset="0"/>
                  <a:ea typeface="Cambria Math" panose="02040503050406030204" pitchFamily="18" charset="0"/>
                  <a:cs typeface="+mn-cs"/>
                </a:rPr>
                <a:t>["(" 〖</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𝑊𝑎𝑡𝑡〗_𝐵𝑎𝑠𝑒 "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𝑊𝑎𝑡𝑡〗_𝐸𝐸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ISR ∗ (1−Lkg) ∗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𝐻𝑜𝑢𝑟𝑠〗_𝑅𝐸𝑆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𝑊𝐻𝐹〗_𝑅𝐸𝑆 ]/</a:t>
              </a:r>
              <a:r>
                <a:rPr lang="en-US" sz="1400" b="0" i="0" strike="sngStrike">
                  <a:solidFill>
                    <a:srgbClr val="FF0000"/>
                  </a:solidFill>
                  <a:latin typeface="Cambria Math" panose="02040503050406030204" pitchFamily="18" charset="0"/>
                  <a:ea typeface="Cambria Math" panose="02040503050406030204" pitchFamily="18" charset="0"/>
                </a:rPr>
                <a:t>1000</a:t>
              </a:r>
              <a:endParaRPr lang="en-US" sz="1400" i="1" strike="sngStrike">
                <a:solidFill>
                  <a:srgbClr val="FF0000"/>
                </a:solidFill>
                <a:effectLst/>
                <a:latin typeface="Cambria Math" panose="02040503050406030204" pitchFamily="18" charset="0"/>
                <a:ea typeface="Cambria Math" panose="02040503050406030204" pitchFamily="18" charset="0"/>
              </a:endParaRPr>
            </a:p>
            <a:p>
              <a:pPr algn="l"/>
              <a:endParaRPr lang="en-US" sz="1100" i="0" strike="sngStrike">
                <a:solidFill>
                  <a:srgbClr val="FF0000"/>
                </a:solidFill>
              </a:endParaRPr>
            </a:p>
          </xdr:txBody>
        </xdr:sp>
      </mc:Fallback>
    </mc:AlternateContent>
    <xdr:clientData/>
  </xdr:twoCellAnchor>
  <xdr:twoCellAnchor>
    <xdr:from>
      <xdr:col>3</xdr:col>
      <xdr:colOff>750795</xdr:colOff>
      <xdr:row>64</xdr:row>
      <xdr:rowOff>98452</xdr:rowOff>
    </xdr:from>
    <xdr:to>
      <xdr:col>6</xdr:col>
      <xdr:colOff>638735</xdr:colOff>
      <xdr:row>66</xdr:row>
      <xdr:rowOff>155777</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500-000007000000}"/>
                </a:ext>
              </a:extLst>
            </xdr:cNvPr>
            <xdr:cNvSpPr txBox="1"/>
          </xdr:nvSpPr>
          <xdr:spPr>
            <a:xfrm>
              <a:off x="3563471" y="7427099"/>
              <a:ext cx="776567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strike="sngStrike">
                        <a:solidFill>
                          <a:srgbClr val="FF0000"/>
                        </a:solidFill>
                        <a:latin typeface="Cambria Math" panose="02040503050406030204" pitchFamily="18" charset="0"/>
                        <a:ea typeface="Cambria Math" panose="02040503050406030204" pitchFamily="18" charset="0"/>
                      </a:rPr>
                      <m:t>𝑘𝑊</m:t>
                    </m:r>
                    <m:r>
                      <a:rPr lang="en-US" sz="1400" i="1" strike="sngStrike">
                        <a:solidFill>
                          <a:srgbClr val="FF0000"/>
                        </a:solidFill>
                        <a:latin typeface="Cambria Math" panose="02040503050406030204" pitchFamily="18" charset="0"/>
                        <a:ea typeface="Cambria Math" panose="02040503050406030204" pitchFamily="18" charset="0"/>
                      </a:rPr>
                      <m:t>=</m:t>
                    </m:r>
                    <m:d>
                      <m:dPr>
                        <m:ctrlPr>
                          <a:rPr lang="en-US" sz="1400" b="0" i="1" strike="sngStrike">
                            <a:solidFill>
                              <a:srgbClr val="FF0000"/>
                            </a:solidFill>
                            <a:effectLst/>
                            <a:latin typeface="Cambria Math" panose="02040503050406030204" pitchFamily="18" charset="0"/>
                            <a:ea typeface="Cambria Math" panose="02040503050406030204" pitchFamily="18" charset="0"/>
                            <a:cs typeface="+mn-cs"/>
                          </a:rPr>
                        </m:ctrlPr>
                      </m:dPr>
                      <m:e>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b="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𝐶𝑃𝐷𝐹</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𝑒𝑠</m:t>
                        </m:r>
                      </m:e>
                    </m:d>
                    <m:r>
                      <a:rPr lang="en-US" sz="1400" b="0" i="0"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𝑁𝑅𝐸𝑆</m:t>
                        </m:r>
                      </m:sub>
                    </m:sSub>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b="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𝐶𝑃𝐷𝐹</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d>
                      <m:dPr>
                        <m:ctrlPr>
                          <a:rPr lang="en-US" sz="1400" b="0" i="1" strike="sngStrike" baseline="-25000">
                            <a:solidFill>
                              <a:srgbClr val="FF0000"/>
                            </a:solidFill>
                            <a:effectLst/>
                            <a:latin typeface="Cambria Math" panose="02040503050406030204" pitchFamily="18" charset="0"/>
                            <a:ea typeface="Cambria Math" panose="02040503050406030204" pitchFamily="18" charset="0"/>
                            <a:cs typeface="+mn-cs"/>
                          </a:rPr>
                        </m:ctrlPr>
                      </m:d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1−%</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𝑒𝑠</m:t>
                        </m:r>
                      </m:e>
                    </m:d>
                    <m:r>
                      <a:rPr lang="en-US" sz="1400" b="0" i="1" strike="sngStrike">
                        <a:solidFill>
                          <a:srgbClr val="FF0000"/>
                        </a:solidFill>
                        <a:effectLst/>
                        <a:latin typeface="Cambria Math" panose="02040503050406030204" pitchFamily="18" charset="0"/>
                        <a:ea typeface="Cambria Math" panose="02040503050406030204" pitchFamily="18" charset="0"/>
                        <a:cs typeface="+mn-cs"/>
                      </a:rPr>
                      <m:t>)</m:t>
                    </m:r>
                  </m:oMath>
                </m:oMathPara>
              </a14:m>
              <a:endParaRPr lang="en-US" sz="1400" strike="sngStrike">
                <a:solidFill>
                  <a:srgbClr val="FF0000"/>
                </a:solidFill>
                <a:effectLst/>
                <a:latin typeface="Cambria Math" panose="02040503050406030204" pitchFamily="18" charset="0"/>
                <a:ea typeface="Cambria Math" panose="02040503050406030204" pitchFamily="18" charset="0"/>
              </a:endParaRPr>
            </a:p>
            <a:p>
              <a:pPr algn="l"/>
              <a:endParaRPr lang="en-US" sz="1400" strike="sngStrike">
                <a:solidFill>
                  <a:srgbClr val="FF0000"/>
                </a:solidFill>
              </a:endParaRPr>
            </a:p>
          </xdr:txBody>
        </xdr:sp>
      </mc:Choice>
      <mc:Fallback xmlns="">
        <xdr:sp macro="" textlink="">
          <xdr:nvSpPr>
            <xdr:cNvPr id="7" name="TextBox 6">
              <a:extLst>
                <a:ext uri="{FF2B5EF4-FFF2-40B4-BE49-F238E27FC236}">
                  <a16:creationId xmlns:a16="http://schemas.microsoft.com/office/drawing/2014/main" id="{00000000-0008-0000-0500-000007000000}"/>
                </a:ext>
              </a:extLst>
            </xdr:cNvPr>
            <xdr:cNvSpPr txBox="1"/>
          </xdr:nvSpPr>
          <xdr:spPr>
            <a:xfrm>
              <a:off x="3563471" y="7427099"/>
              <a:ext cx="7765676"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strike="sngStrike">
                  <a:solidFill>
                    <a:srgbClr val="FF0000"/>
                  </a:solidFill>
                  <a:latin typeface="Cambria Math" panose="02040503050406030204" pitchFamily="18" charset="0"/>
                  <a:ea typeface="Cambria Math" panose="02040503050406030204" pitchFamily="18" charset="0"/>
                </a:rPr>
                <a:t>𝑘𝑊</a:t>
              </a:r>
              <a:r>
                <a:rPr lang="en-US" sz="1400" i="0" strike="sngStrike">
                  <a:solidFill>
                    <a:srgbClr val="FF0000"/>
                  </a:solidFill>
                  <a:latin typeface="Cambria Math" panose="02040503050406030204" pitchFamily="18" charset="0"/>
                  <a:ea typeface="Cambria Math" panose="02040503050406030204" pitchFamily="18" charset="0"/>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𝐶𝑃𝐷𝐹〗_𝑅𝐸𝑆∗%𝑅𝑒𝑠)+(</a:t>
              </a: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𝑁𝑅𝐸𝑆∗〖𝐶𝑃𝐷𝐹〗_𝑅𝐸𝑆∗</a:t>
              </a:r>
              <a:r>
                <a:rPr lang="en-US" sz="1400" b="0" i="0" strike="sngStrike" baseline="-25000">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1−%𝑅𝑒𝑠))</a:t>
              </a:r>
              <a:endParaRPr lang="en-US" sz="1400" strike="sngStrike">
                <a:solidFill>
                  <a:srgbClr val="FF0000"/>
                </a:solidFill>
                <a:effectLst/>
                <a:latin typeface="Cambria Math" panose="02040503050406030204" pitchFamily="18" charset="0"/>
                <a:ea typeface="Cambria Math" panose="02040503050406030204" pitchFamily="18" charset="0"/>
              </a:endParaRPr>
            </a:p>
            <a:p>
              <a:pPr algn="l"/>
              <a:endParaRPr lang="en-US" sz="1400" strike="sngStrike">
                <a:solidFill>
                  <a:srgbClr val="FF0000"/>
                </a:solidFill>
              </a:endParaRPr>
            </a:p>
          </xdr:txBody>
        </xdr:sp>
      </mc:Fallback>
    </mc:AlternateContent>
    <xdr:clientData/>
  </xdr:twoCellAnchor>
  <xdr:twoCellAnchor>
    <xdr:from>
      <xdr:col>3</xdr:col>
      <xdr:colOff>1389530</xdr:colOff>
      <xdr:row>207</xdr:row>
      <xdr:rowOff>186044</xdr:rowOff>
    </xdr:from>
    <xdr:to>
      <xdr:col>7</xdr:col>
      <xdr:colOff>1277470</xdr:colOff>
      <xdr:row>211</xdr:row>
      <xdr:rowOff>9127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202206" y="11604838"/>
              <a:ext cx="10242176"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019736</xdr:colOff>
      <xdr:row>211</xdr:row>
      <xdr:rowOff>107580</xdr:rowOff>
    </xdr:from>
    <xdr:to>
      <xdr:col>5</xdr:col>
      <xdr:colOff>1724772</xdr:colOff>
      <xdr:row>213</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3832412" y="12288374"/>
              <a:ext cx="5904566" cy="5623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202307</xdr:colOff>
      <xdr:row>103</xdr:row>
      <xdr:rowOff>92528</xdr:rowOff>
    </xdr:from>
    <xdr:to>
      <xdr:col>10</xdr:col>
      <xdr:colOff>63500</xdr:colOff>
      <xdr:row>106</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3</xdr:col>
      <xdr:colOff>1002843</xdr:colOff>
      <xdr:row>107</xdr:row>
      <xdr:rowOff>8274</xdr:rowOff>
    </xdr:from>
    <xdr:to>
      <xdr:col>8</xdr:col>
      <xdr:colOff>587375</xdr:colOff>
      <xdr:row>109</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3</xdr:col>
      <xdr:colOff>1196866</xdr:colOff>
      <xdr:row>156</xdr:row>
      <xdr:rowOff>54428</xdr:rowOff>
    </xdr:from>
    <xdr:to>
      <xdr:col>9</xdr:col>
      <xdr:colOff>460374</xdr:colOff>
      <xdr:row>159</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a:t>
              </a:r>
              <a:r>
                <a:rPr lang="en-US" sz="1400" b="0" i="0" strike="sngStrike" baseline="0">
                  <a:solidFill>
                    <a:srgbClr val="FF0000"/>
                  </a:solidFill>
                  <a:effectLst/>
                  <a:latin typeface="+mn-lt"/>
                  <a:ea typeface="+mn-ea"/>
                  <a:cs typeface="+mn-cs"/>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59</xdr:row>
      <xdr:rowOff>97174</xdr:rowOff>
    </xdr:from>
    <xdr:to>
      <xdr:col>6</xdr:col>
      <xdr:colOff>3871310</xdr:colOff>
      <xdr:row>163</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7</xdr:col>
      <xdr:colOff>2269331</xdr:colOff>
      <xdr:row>266</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66</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12744</xdr:colOff>
      <xdr:row>13</xdr:row>
      <xdr:rowOff>97972</xdr:rowOff>
    </xdr:from>
    <xdr:to>
      <xdr:col>5</xdr:col>
      <xdr:colOff>2465295</xdr:colOff>
      <xdr:row>15</xdr:row>
      <xdr:rowOff>6723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421458" y="3167743"/>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320502</xdr:colOff>
      <xdr:row>18</xdr:row>
      <xdr:rowOff>12021</xdr:rowOff>
    </xdr:from>
    <xdr:to>
      <xdr:col>4</xdr:col>
      <xdr:colOff>1871383</xdr:colOff>
      <xdr:row>19</xdr:row>
      <xdr:rowOff>12326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133178" y="3721168"/>
              <a:ext cx="2030058" cy="3017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4</xdr:colOff>
      <xdr:row>15</xdr:row>
      <xdr:rowOff>185600</xdr:rowOff>
    </xdr:from>
    <xdr:to>
      <xdr:col>6</xdr:col>
      <xdr:colOff>33618</xdr:colOff>
      <xdr:row>17</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3538210" y="3323247"/>
              <a:ext cx="7185820"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307</xdr:row>
      <xdr:rowOff>30207</xdr:rowOff>
    </xdr:from>
    <xdr:to>
      <xdr:col>5</xdr:col>
      <xdr:colOff>2400300</xdr:colOff>
      <xdr:row>308</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2932339" y="62847582"/>
              <a:ext cx="7468961"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258</xdr:row>
      <xdr:rowOff>102053</xdr:rowOff>
    </xdr:from>
    <xdr:to>
      <xdr:col>6</xdr:col>
      <xdr:colOff>2809875</xdr:colOff>
      <xdr:row>262</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solidFill>
                  <a:sysClr val="windowText" lastClr="000000"/>
                </a:solidFill>
              </a:endParaRPr>
            </a:p>
          </xdr:txBody>
        </xdr:sp>
      </mc:Fallback>
    </mc:AlternateContent>
    <xdr:clientData/>
  </xdr:twoCellAnchor>
  <xdr:twoCellAnchor>
    <xdr:from>
      <xdr:col>12</xdr:col>
      <xdr:colOff>638735</xdr:colOff>
      <xdr:row>277</xdr:row>
      <xdr:rowOff>0</xdr:rowOff>
    </xdr:from>
    <xdr:to>
      <xdr:col>13</xdr:col>
      <xdr:colOff>720379</xdr:colOff>
      <xdr:row>286</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1422285" y="62905821"/>
          <a:ext cx="11770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76</xdr:row>
      <xdr:rowOff>81643</xdr:rowOff>
    </xdr:from>
    <xdr:to>
      <xdr:col>14</xdr:col>
      <xdr:colOff>22412</xdr:colOff>
      <xdr:row>288</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0</xdr:row>
      <xdr:rowOff>190500</xdr:rowOff>
    </xdr:from>
    <xdr:to>
      <xdr:col>13</xdr:col>
      <xdr:colOff>720379</xdr:colOff>
      <xdr:row>280</xdr:row>
      <xdr:rowOff>19050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0</xdr:row>
      <xdr:rowOff>217713</xdr:rowOff>
    </xdr:from>
    <xdr:to>
      <xdr:col>13</xdr:col>
      <xdr:colOff>612322</xdr:colOff>
      <xdr:row>282</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0</xdr:row>
      <xdr:rowOff>190500</xdr:rowOff>
    </xdr:from>
    <xdr:to>
      <xdr:col>14</xdr:col>
      <xdr:colOff>27215</xdr:colOff>
      <xdr:row>280</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77</xdr:row>
      <xdr:rowOff>0</xdr:rowOff>
    </xdr:from>
    <xdr:to>
      <xdr:col>14</xdr:col>
      <xdr:colOff>381000</xdr:colOff>
      <xdr:row>280</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77</xdr:row>
      <xdr:rowOff>0</xdr:rowOff>
    </xdr:from>
    <xdr:to>
      <xdr:col>15</xdr:col>
      <xdr:colOff>95249</xdr:colOff>
      <xdr:row>280</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28</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28</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06270</xdr:colOff>
      <xdr:row>335</xdr:row>
      <xdr:rowOff>120277</xdr:rowOff>
    </xdr:from>
    <xdr:to>
      <xdr:col>5</xdr:col>
      <xdr:colOff>1069361</xdr:colOff>
      <xdr:row>337</xdr:row>
      <xdr:rowOff>80042</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𝐸𝑅𝑃</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𝐼𝑆𝑅</m:t>
                    </m:r>
                  </m:oMath>
                </m:oMathPara>
              </a14:m>
              <a:endParaRPr lang="en-US" sz="1600">
                <a:solidFill>
                  <a:srgbClr val="FF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2918946" y="17668689"/>
              <a:ext cx="6162621" cy="340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rgbClr val="FF0000"/>
                </a:solidFill>
              </a:endParaRPr>
            </a:p>
          </xdr:txBody>
        </xdr:sp>
      </mc:Fallback>
    </mc:AlternateContent>
    <xdr:clientData/>
  </xdr:twoCellAnchor>
  <xdr:twoCellAnchor>
    <xdr:from>
      <xdr:col>4</xdr:col>
      <xdr:colOff>1</xdr:colOff>
      <xdr:row>61</xdr:row>
      <xdr:rowOff>100853</xdr:rowOff>
    </xdr:from>
    <xdr:to>
      <xdr:col>6</xdr:col>
      <xdr:colOff>89648</xdr:colOff>
      <xdr:row>64</xdr:row>
      <xdr:rowOff>13073</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AE8A02B7-6DC9-4993-A4C3-E3AF13DD40B3}"/>
                </a:ext>
              </a:extLst>
            </xdr:cNvPr>
            <xdr:cNvSpPr txBox="1"/>
          </xdr:nvSpPr>
          <xdr:spPr>
            <a:xfrm>
              <a:off x="4291854" y="6858000"/>
              <a:ext cx="6488206" cy="4837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𝑁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a:rPr lang="en-US" sz="1400" i="1" strike="sngStrike">
                        <a:solidFill>
                          <a:srgbClr val="FF0000"/>
                        </a:solidFill>
                        <a:latin typeface="Cambria Math" panose="02040503050406030204" pitchFamily="18" charset="0"/>
                        <a:ea typeface="Cambria Math" panose="02040503050406030204" pitchFamily="18" charset="0"/>
                      </a:rPr>
                      <m:t>=</m:t>
                    </m:r>
                    <m:f>
                      <m:f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fPr>
                      <m:num>
                        <m:d>
                          <m:dPr>
                            <m:begChr m:val="["/>
                            <m:endChr m:val="]"/>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dPr>
                          <m:e>
                            <m:r>
                              <m:rPr>
                                <m:nor/>
                              </m:rPr>
                              <a:rPr lang="en-US" sz="1400" i="1" strike="sngStrike">
                                <a:solidFill>
                                  <a:srgbClr val="FF0000"/>
                                </a:solidFill>
                                <a:effectLst/>
                                <a:latin typeface="Cambria Math" panose="02040503050406030204" pitchFamily="18" charset="0"/>
                                <a:ea typeface="Cambria Math" panose="02040503050406030204" pitchFamily="18" charset="0"/>
                                <a:cs typeface="+mn-cs"/>
                              </a:rPr>
                              <m:t>(</m:t>
                            </m:r>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a:solidFill>
                                      <a:srgbClr val="FF0000"/>
                                    </a:solidFill>
                                    <a:effectLst/>
                                    <a:latin typeface="Cambria Math" panose="02040503050406030204" pitchFamily="18" charset="0"/>
                                    <a:ea typeface="Cambria Math" panose="02040503050406030204" pitchFamily="18" charset="0"/>
                                    <a:cs typeface="+mn-cs"/>
                                  </a:rPr>
                                  <m:t>𝑊𝑎𝑡𝑡</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𝐵𝑎𝑠𝑒</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𝑊𝑎𝑡𝑡</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𝐸𝐸</m:t>
                                </m:r>
                              </m:sub>
                            </m:sSub>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ISR</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1−</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Lkg</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𝐻𝑜𝑢𝑟𝑠</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𝑁𝑅𝐸𝑆</m:t>
                                </m:r>
                              </m:sub>
                            </m:sSub>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𝑊𝐻𝐹</m:t>
                                </m:r>
                              </m:e>
                              <m:sub>
                                <m:r>
                                  <a:rPr lang="en-US" sz="1400" b="0" i="1" strike="sngStrike" baseline="0">
                                    <a:solidFill>
                                      <a:srgbClr val="FF0000"/>
                                    </a:solidFill>
                                    <a:effectLst/>
                                    <a:latin typeface="Cambria Math" panose="02040503050406030204" pitchFamily="18" charset="0"/>
                                    <a:ea typeface="Cambria Math" panose="02040503050406030204" pitchFamily="18" charset="0"/>
                                    <a:cs typeface="+mn-cs"/>
                                  </a:rPr>
                                  <m:t>𝑁𝑅𝐸𝑆</m:t>
                                </m:r>
                              </m:sub>
                            </m:sSub>
                          </m:e>
                        </m:d>
                      </m:num>
                      <m:den>
                        <m:r>
                          <a:rPr lang="en-US" sz="1400" b="0" i="1" strike="sngStrike">
                            <a:solidFill>
                              <a:srgbClr val="FF0000"/>
                            </a:solidFill>
                            <a:latin typeface="Cambria Math" panose="02040503050406030204" pitchFamily="18" charset="0"/>
                            <a:ea typeface="Cambria Math" panose="02040503050406030204" pitchFamily="18" charset="0"/>
                          </a:rPr>
                          <m:t>1000</m:t>
                        </m:r>
                      </m:den>
                    </m:f>
                  </m:oMath>
                </m:oMathPara>
              </a14:m>
              <a:endParaRPr lang="en-US" sz="1400" i="1" strike="sngStrike">
                <a:solidFill>
                  <a:srgbClr val="FF0000"/>
                </a:solidFill>
                <a:effectLst/>
                <a:latin typeface="Cambria Math" panose="02040503050406030204" pitchFamily="18" charset="0"/>
                <a:ea typeface="Cambria Math" panose="02040503050406030204" pitchFamily="18" charset="0"/>
              </a:endParaRPr>
            </a:p>
            <a:p>
              <a:pPr algn="l"/>
              <a:endParaRPr lang="en-US" sz="1100" i="0" strike="sngStrike">
                <a:solidFill>
                  <a:srgbClr val="FF0000"/>
                </a:solidFill>
              </a:endParaRPr>
            </a:p>
          </xdr:txBody>
        </xdr:sp>
      </mc:Choice>
      <mc:Fallback xmlns="">
        <xdr:sp macro="" textlink="">
          <xdr:nvSpPr>
            <xdr:cNvPr id="31" name="TextBox 30">
              <a:extLst>
                <a:ext uri="{FF2B5EF4-FFF2-40B4-BE49-F238E27FC236}">
                  <a16:creationId xmlns:a16="http://schemas.microsoft.com/office/drawing/2014/main" id="{AE8A02B7-6DC9-4993-A4C3-E3AF13DD40B3}"/>
                </a:ext>
              </a:extLst>
            </xdr:cNvPr>
            <xdr:cNvSpPr txBox="1"/>
          </xdr:nvSpPr>
          <xdr:spPr>
            <a:xfrm>
              <a:off x="4291854" y="6858000"/>
              <a:ext cx="6488206" cy="4837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𝑁𝑅𝐸𝑆 " "</a:t>
              </a:r>
              <a:r>
                <a:rPr lang="en-US" sz="1400" i="0" strike="sngStrike">
                  <a:solidFill>
                    <a:srgbClr val="FF0000"/>
                  </a:solidFill>
                  <a:latin typeface="Cambria Math" panose="02040503050406030204" pitchFamily="18" charset="0"/>
                  <a:ea typeface="Cambria Math" panose="02040503050406030204" pitchFamily="18" charset="0"/>
                </a:rPr>
                <a:t>=</a:t>
              </a:r>
              <a:r>
                <a:rPr lang="en-US" sz="1400" i="0" strike="sngStrike">
                  <a:solidFill>
                    <a:srgbClr val="FF0000"/>
                  </a:solidFill>
                  <a:effectLst/>
                  <a:latin typeface="Cambria Math" panose="02040503050406030204" pitchFamily="18" charset="0"/>
                  <a:ea typeface="Cambria Math" panose="02040503050406030204" pitchFamily="18" charset="0"/>
                  <a:cs typeface="+mn-cs"/>
                </a:rPr>
                <a:t>["(" 〖</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𝑊𝑎𝑡𝑡〗_𝐵𝑎𝑠𝑒 "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𝑊𝑎𝑡𝑡〗_𝐸𝐸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ISR ∗ (1−Lkg) ∗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𝐻𝑜𝑢𝑟𝑠〗_𝑁𝑅𝐸𝑆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𝑊𝐻𝐹〗_𝑁𝑅𝐸𝑆 ]/</a:t>
              </a:r>
              <a:r>
                <a:rPr lang="en-US" sz="1400" b="0" i="0" strike="sngStrike">
                  <a:solidFill>
                    <a:srgbClr val="FF0000"/>
                  </a:solidFill>
                  <a:latin typeface="Cambria Math" panose="02040503050406030204" pitchFamily="18" charset="0"/>
                  <a:ea typeface="Cambria Math" panose="02040503050406030204" pitchFamily="18" charset="0"/>
                </a:rPr>
                <a:t>1000</a:t>
              </a:r>
              <a:endParaRPr lang="en-US" sz="1400" i="1" strike="sngStrike">
                <a:solidFill>
                  <a:srgbClr val="FF0000"/>
                </a:solidFill>
                <a:effectLst/>
                <a:latin typeface="Cambria Math" panose="02040503050406030204" pitchFamily="18" charset="0"/>
                <a:ea typeface="Cambria Math" panose="02040503050406030204" pitchFamily="18" charset="0"/>
              </a:endParaRPr>
            </a:p>
            <a:p>
              <a:pPr algn="l"/>
              <a:endParaRPr lang="en-US" sz="1100" i="0" strike="sngStrike">
                <a:solidFill>
                  <a:srgbClr val="FF0000"/>
                </a:solidFill>
              </a:endParaRPr>
            </a:p>
          </xdr:txBody>
        </xdr:sp>
      </mc:Fallback>
    </mc:AlternateContent>
    <xdr:clientData/>
  </xdr:twoCellAnchor>
  <xdr:twoCellAnchor>
    <xdr:from>
      <xdr:col>4</xdr:col>
      <xdr:colOff>403412</xdr:colOff>
      <xdr:row>56</xdr:row>
      <xdr:rowOff>134470</xdr:rowOff>
    </xdr:from>
    <xdr:to>
      <xdr:col>6</xdr:col>
      <xdr:colOff>493059</xdr:colOff>
      <xdr:row>58</xdr:row>
      <xdr:rowOff>67235</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BEC4572A-84D5-4330-B2C9-9395A1F7A89B}"/>
                </a:ext>
              </a:extLst>
            </xdr:cNvPr>
            <xdr:cNvSpPr txBox="1"/>
          </xdr:nvSpPr>
          <xdr:spPr>
            <a:xfrm>
              <a:off x="4695265" y="5939117"/>
              <a:ext cx="6488206" cy="3137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a:rPr lang="en-US" sz="1400" i="1" strike="sngStrike">
                      <a:solidFill>
                        <a:srgbClr val="FF0000"/>
                      </a:solidFill>
                      <a:latin typeface="Cambria Math" panose="02040503050406030204" pitchFamily="18" charset="0"/>
                      <a:ea typeface="Cambria Math" panose="02040503050406030204" pitchFamily="18" charset="0"/>
                    </a:rPr>
                    <m:t>=</m:t>
                  </m:r>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oMath>
              </a14:m>
              <a:r>
                <a:rPr lang="en-US" sz="1400" i="1" strike="sngStrike">
                  <a:solidFill>
                    <a:srgbClr val="FF0000"/>
                  </a:solidFill>
                  <a:effectLst/>
                  <a:latin typeface="Cambria Math" panose="02040503050406030204" pitchFamily="18" charset="0"/>
                  <a:ea typeface="Cambria Math" panose="02040503050406030204" pitchFamily="18" charset="0"/>
                </a:rPr>
                <a:t>%RES + </a:t>
              </a:r>
              <a14:m>
                <m:oMath xmlns:m="http://schemas.openxmlformats.org/officeDocument/2006/math">
                  <m:sSub>
                    <m:sSubPr>
                      <m:ctrlPr>
                        <a:rPr lang="en-US" sz="1400" i="1" strike="sngStrike">
                          <a:solidFill>
                            <a:srgbClr val="FF0000"/>
                          </a:solidFill>
                          <a:effectLst/>
                          <a:latin typeface="Cambria Math" panose="02040503050406030204" pitchFamily="18" charset="0"/>
                          <a:ea typeface="Cambria Math" panose="02040503050406030204" pitchFamily="18" charset="0"/>
                          <a:cs typeface="+mn-cs"/>
                        </a:rPr>
                      </m:ctrlPr>
                    </m:sSubPr>
                    <m:e>
                      <m:r>
                        <a:rPr lang="en-US" sz="1400" i="1" strike="sngStrike">
                          <a:solidFill>
                            <a:srgbClr val="FF0000"/>
                          </a:solidFill>
                          <a:effectLst/>
                          <a:latin typeface="Cambria Math" panose="02040503050406030204" pitchFamily="18" charset="0"/>
                          <a:ea typeface="Cambria Math" panose="02040503050406030204" pitchFamily="18" charset="0"/>
                          <a:cs typeface="+mn-cs"/>
                        </a:rPr>
                        <m:t>∆</m:t>
                      </m:r>
                      <m:r>
                        <a:rPr lang="en-US" sz="1400" b="0" i="1" strike="sngStrike">
                          <a:solidFill>
                            <a:srgbClr val="FF0000"/>
                          </a:solidFill>
                          <a:effectLst/>
                          <a:latin typeface="Cambria Math" panose="02040503050406030204" pitchFamily="18" charset="0"/>
                          <a:ea typeface="Cambria Math" panose="02040503050406030204" pitchFamily="18" charset="0"/>
                          <a:cs typeface="+mn-cs"/>
                        </a:rPr>
                        <m:t>𝑘𝑊h</m:t>
                      </m:r>
                    </m:e>
                    <m:sub>
                      <m:r>
                        <a:rPr lang="en-US" sz="1400" b="0" i="1" strike="sngStrike">
                          <a:solidFill>
                            <a:srgbClr val="FF0000"/>
                          </a:solidFill>
                          <a:effectLst/>
                          <a:latin typeface="Cambria Math" panose="02040503050406030204" pitchFamily="18" charset="0"/>
                          <a:ea typeface="Cambria Math" panose="02040503050406030204" pitchFamily="18" charset="0"/>
                          <a:cs typeface="+mn-cs"/>
                        </a:rPr>
                        <m:t>𝑅𝐸𝑆</m:t>
                      </m:r>
                    </m:sub>
                  </m:sSub>
                  <m:r>
                    <m:rPr>
                      <m:nor/>
                    </m:rPr>
                    <a:rPr lang="en-US" sz="1400" b="0" i="1" strike="sngStrike">
                      <a:solidFill>
                        <a:srgbClr val="FF0000"/>
                      </a:solidFill>
                      <a:effectLst/>
                      <a:latin typeface="Cambria Math" panose="02040503050406030204" pitchFamily="18" charset="0"/>
                      <a:ea typeface="Cambria Math" panose="02040503050406030204" pitchFamily="18" charset="0"/>
                      <a:cs typeface="+mn-cs"/>
                    </a:rPr>
                    <m:t> </m:t>
                  </m:r>
                  <m:r>
                    <m:rPr>
                      <m:nor/>
                    </m:rPr>
                    <a:rPr lang="en-US" sz="1400" i="1" strike="sngStrike" baseline="0">
                      <a:solidFill>
                        <a:srgbClr val="FF0000"/>
                      </a:solidFill>
                      <a:effectLst/>
                      <a:latin typeface="Cambria Math" panose="02040503050406030204" pitchFamily="18" charset="0"/>
                      <a:ea typeface="Cambria Math" panose="02040503050406030204" pitchFamily="18" charset="0"/>
                      <a:cs typeface="+mn-cs"/>
                    </a:rPr>
                    <m:t>∗ </m:t>
                  </m:r>
                </m:oMath>
              </a14:m>
              <a:r>
                <a:rPr lang="en-US" sz="1400" i="1" strike="sngStrike">
                  <a:solidFill>
                    <a:srgbClr val="FF0000"/>
                  </a:solidFill>
                  <a:effectLst/>
                  <a:latin typeface="Cambria Math" panose="02040503050406030204" pitchFamily="18" charset="0"/>
                  <a:ea typeface="Cambria Math" panose="02040503050406030204" pitchFamily="18" charset="0"/>
                </a:rPr>
                <a:t> (1-%RES)</a:t>
              </a:r>
            </a:p>
            <a:p>
              <a:pPr algn="l"/>
              <a:endParaRPr lang="en-US" sz="1100" i="0" strike="sngStrike">
                <a:solidFill>
                  <a:srgbClr val="FF0000"/>
                </a:solidFill>
              </a:endParaRPr>
            </a:p>
          </xdr:txBody>
        </xdr:sp>
      </mc:Choice>
      <mc:Fallback xmlns="">
        <xdr:sp macro="" textlink="">
          <xdr:nvSpPr>
            <xdr:cNvPr id="32" name="TextBox 31">
              <a:extLst>
                <a:ext uri="{FF2B5EF4-FFF2-40B4-BE49-F238E27FC236}">
                  <a16:creationId xmlns:a16="http://schemas.microsoft.com/office/drawing/2014/main" id="{BEC4572A-84D5-4330-B2C9-9395A1F7A89B}"/>
                </a:ext>
              </a:extLst>
            </xdr:cNvPr>
            <xdr:cNvSpPr txBox="1"/>
          </xdr:nvSpPr>
          <xdr:spPr>
            <a:xfrm>
              <a:off x="4695265" y="5939117"/>
              <a:ext cx="6488206" cy="3137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 " "</a:t>
              </a:r>
              <a:r>
                <a:rPr lang="en-US" sz="1400" i="0" strike="sngStrike">
                  <a:solidFill>
                    <a:srgbClr val="FF0000"/>
                  </a:solidFill>
                  <a:latin typeface="Cambria Math" panose="02040503050406030204" pitchFamily="18" charset="0"/>
                  <a:ea typeface="Cambria Math" panose="02040503050406030204" pitchFamily="18" charset="0"/>
                </a:rPr>
                <a:t>=</a:t>
              </a: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 "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a:t>
              </a:r>
              <a:r>
                <a:rPr lang="en-US" sz="1400" i="1" strike="sngStrike">
                  <a:solidFill>
                    <a:srgbClr val="FF0000"/>
                  </a:solidFill>
                  <a:effectLst/>
                  <a:latin typeface="Cambria Math" panose="02040503050406030204" pitchFamily="18" charset="0"/>
                  <a:ea typeface="Cambria Math" panose="02040503050406030204" pitchFamily="18" charset="0"/>
                </a:rPr>
                <a:t>%RES + </a:t>
              </a:r>
              <a:r>
                <a:rPr lang="en-US" sz="1400" i="0" strike="sngStrike">
                  <a:solidFill>
                    <a:srgbClr val="FF0000"/>
                  </a:solidFill>
                  <a:effectLst/>
                  <a:latin typeface="Cambria Math" panose="02040503050406030204" pitchFamily="18" charset="0"/>
                  <a:ea typeface="Cambria Math" panose="02040503050406030204" pitchFamily="18" charset="0"/>
                  <a:cs typeface="+mn-cs"/>
                </a:rPr>
                <a:t>〖∆</a:t>
              </a:r>
              <a:r>
                <a:rPr lang="en-US" sz="1400" b="0" i="0" strike="sngStrike">
                  <a:solidFill>
                    <a:srgbClr val="FF0000"/>
                  </a:solidFill>
                  <a:effectLst/>
                  <a:latin typeface="Cambria Math" panose="02040503050406030204" pitchFamily="18" charset="0"/>
                  <a:ea typeface="Cambria Math" panose="02040503050406030204" pitchFamily="18" charset="0"/>
                  <a:cs typeface="+mn-cs"/>
                </a:rPr>
                <a:t>𝑘𝑊ℎ〗_𝑅𝐸𝑆 " </a:t>
              </a:r>
              <a:r>
                <a:rPr lang="en-US" sz="1400" i="0" strike="sngStrike" baseline="0">
                  <a:solidFill>
                    <a:srgbClr val="FF0000"/>
                  </a:solidFill>
                  <a:effectLst/>
                  <a:latin typeface="Cambria Math" panose="02040503050406030204" pitchFamily="18" charset="0"/>
                  <a:ea typeface="Cambria Math" panose="02040503050406030204" pitchFamily="18" charset="0"/>
                  <a:cs typeface="+mn-cs"/>
                </a:rPr>
                <a:t>∗ "</a:t>
              </a:r>
              <a:r>
                <a:rPr lang="en-US" sz="1400" i="1" strike="sngStrike">
                  <a:solidFill>
                    <a:srgbClr val="FF0000"/>
                  </a:solidFill>
                  <a:effectLst/>
                  <a:latin typeface="Cambria Math" panose="02040503050406030204" pitchFamily="18" charset="0"/>
                  <a:ea typeface="Cambria Math" panose="02040503050406030204" pitchFamily="18" charset="0"/>
                </a:rPr>
                <a:t> (1-%RES)</a:t>
              </a:r>
            </a:p>
            <a:p>
              <a:pPr algn="l"/>
              <a:endParaRPr lang="en-US" sz="1100" i="0" strike="sngStrike">
                <a:solidFill>
                  <a:srgbClr val="FF0000"/>
                </a:solidFill>
              </a:endParaRPr>
            </a:p>
          </xdr:txBody>
        </xdr:sp>
      </mc:Fallback>
    </mc:AlternateContent>
    <xdr:clientData/>
  </xdr:twoCellAnchor>
  <xdr:twoCellAnchor>
    <xdr:from>
      <xdr:col>4</xdr:col>
      <xdr:colOff>10886</xdr:colOff>
      <xdr:row>11</xdr:row>
      <xdr:rowOff>119742</xdr:rowOff>
    </xdr:from>
    <xdr:to>
      <xdr:col>5</xdr:col>
      <xdr:colOff>2463437</xdr:colOff>
      <xdr:row>13</xdr:row>
      <xdr:rowOff>8900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rgbClr val="FF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419600" y="2819399"/>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Δ𝑘𝑊ℎ=</a:t>
              </a: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_ℎ𝑒𝑎𝑡𝑖𝑛𝑔+Δ𝑘𝑊ℎ_𝑐𝑜𝑜𝑙𝑖𝑛𝑔</a:t>
              </a:r>
              <a:endParaRPr lang="en-US" sz="1400">
                <a:solidFill>
                  <a:srgbClr val="FF0000"/>
                </a:solidFill>
              </a:endParaRPr>
            </a:p>
          </xdr:txBody>
        </xdr:sp>
      </mc:Fallback>
    </mc:AlternateContent>
    <xdr:clientData/>
  </xdr:twoCellAnchor>
  <xdr:twoCellAnchor>
    <xdr:from>
      <xdr:col>6</xdr:col>
      <xdr:colOff>136071</xdr:colOff>
      <xdr:row>60</xdr:row>
      <xdr:rowOff>144316</xdr:rowOff>
    </xdr:from>
    <xdr:to>
      <xdr:col>9</xdr:col>
      <xdr:colOff>228120</xdr:colOff>
      <xdr:row>62</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11119757" y="12118602"/>
              <a:ext cx="9421106" cy="327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rgbClr val="FF0000"/>
                        </a:solidFill>
                        <a:effectLst/>
                        <a:latin typeface="Cambria Math" panose="02040503050406030204" pitchFamily="18" charset="0"/>
                        <a:ea typeface="+mn-ea"/>
                        <a:cs typeface="+mn-cs"/>
                      </a:rPr>
                      <m:t>∆</m:t>
                    </m:r>
                    <m:sSub>
                      <m:sSubPr>
                        <m:ctrlPr>
                          <a:rPr lang="en-US" sz="1600" b="0" i="1">
                            <a:solidFill>
                              <a:srgbClr val="FF0000"/>
                            </a:solidFill>
                            <a:effectLst/>
                            <a:latin typeface="Cambria Math" panose="02040503050406030204" pitchFamily="18" charset="0"/>
                            <a:ea typeface="+mn-ea"/>
                            <a:cs typeface="+mn-cs"/>
                          </a:rPr>
                        </m:ctrlPr>
                      </m:sSubPr>
                      <m:e>
                        <m:r>
                          <a:rPr lang="en-US" sz="1600" b="0" i="1">
                            <a:solidFill>
                              <a:srgbClr val="FF0000"/>
                            </a:solidFill>
                            <a:effectLst/>
                            <a:latin typeface="Cambria Math" panose="02040503050406030204" pitchFamily="18" charset="0"/>
                            <a:ea typeface="+mn-ea"/>
                            <a:cs typeface="+mn-cs"/>
                          </a:rPr>
                          <m:t>𝑘𝑊h</m:t>
                        </m:r>
                      </m:e>
                      <m:sub>
                        <m:r>
                          <a:rPr lang="en-US" sz="1600" b="0" i="1">
                            <a:solidFill>
                              <a:srgbClr val="FF0000"/>
                            </a:solidFill>
                            <a:effectLst/>
                            <a:latin typeface="Cambria Math" panose="02040503050406030204" pitchFamily="18" charset="0"/>
                            <a:ea typeface="+mn-ea"/>
                            <a:cs typeface="+mn-cs"/>
                          </a:rPr>
                          <m:t>𝑁𝑅𝐸𝑆</m:t>
                        </m:r>
                      </m:sub>
                    </m:sSub>
                    <m:r>
                      <a:rPr lang="en-US" sz="1600" b="0" i="1">
                        <a:solidFill>
                          <a:srgbClr val="FF0000"/>
                        </a:solidFill>
                        <a:latin typeface="Cambria Math" panose="02040503050406030204" pitchFamily="18" charset="0"/>
                        <a:ea typeface="Cambria Math" panose="02040503050406030204" pitchFamily="18" charset="0"/>
                      </a:rPr>
                      <m:t>=</m:t>
                    </m:r>
                    <m:d>
                      <m:dPr>
                        <m:ctrlPr>
                          <a:rPr lang="en-US" sz="1600" b="0" i="1">
                            <a:solidFill>
                              <a:srgbClr val="FF0000"/>
                            </a:solidFill>
                            <a:latin typeface="Cambria Math" panose="02040503050406030204" pitchFamily="18" charset="0"/>
                            <a:ea typeface="Cambria Math" panose="02040503050406030204" pitchFamily="18" charset="0"/>
                          </a:rPr>
                        </m:ctrlPr>
                      </m:dPr>
                      <m:e>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𝑎𝑡𝑡</m:t>
                            </m:r>
                          </m:e>
                          <m:sub>
                            <m:r>
                              <a:rPr lang="en-US" sz="1600" b="0" i="1">
                                <a:solidFill>
                                  <a:srgbClr val="FF0000"/>
                                </a:solidFill>
                                <a:latin typeface="Cambria Math" panose="02040503050406030204" pitchFamily="18" charset="0"/>
                                <a:ea typeface="Cambria Math" panose="02040503050406030204" pitchFamily="18" charset="0"/>
                              </a:rPr>
                              <m:t>𝐵𝑎𝑠𝑒</m:t>
                            </m:r>
                          </m:sub>
                        </m:sSub>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𝑎𝑡𝑡</m:t>
                            </m:r>
                          </m:e>
                          <m:sub>
                            <m:r>
                              <a:rPr lang="en-US" sz="1600" b="0" i="1">
                                <a:solidFill>
                                  <a:srgbClr val="FF0000"/>
                                </a:solidFill>
                                <a:latin typeface="Cambria Math" panose="02040503050406030204" pitchFamily="18" charset="0"/>
                                <a:ea typeface="Cambria Math" panose="02040503050406030204" pitchFamily="18" charset="0"/>
                              </a:rPr>
                              <m:t>𝐸𝐸</m:t>
                            </m:r>
                          </m:sub>
                        </m:sSub>
                      </m:e>
                    </m:d>
                    <m:r>
                      <a:rPr lang="en-US" sz="1600" b="0" i="1">
                        <a:solidFill>
                          <a:srgbClr val="FF0000"/>
                        </a:solidFill>
                        <a:latin typeface="Cambria Math" panose="02040503050406030204" pitchFamily="18" charset="0"/>
                        <a:ea typeface="Cambria Math" panose="02040503050406030204" pitchFamily="18" charset="0"/>
                      </a:rPr>
                      <m:t>∗(1−%</m:t>
                    </m:r>
                    <m:r>
                      <a:rPr lang="en-US" sz="1600" b="0" i="1">
                        <a:solidFill>
                          <a:srgbClr val="FF0000"/>
                        </a:solidFill>
                        <a:latin typeface="Cambria Math" panose="02040503050406030204" pitchFamily="18" charset="0"/>
                        <a:ea typeface="Cambria Math" panose="02040503050406030204" pitchFamily="18" charset="0"/>
                      </a:rPr>
                      <m:t>𝑅𝐸𝑆</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𝐼𝑆𝑅</m:t>
                    </m:r>
                    <m:r>
                      <a:rPr lang="en-US" sz="1600" b="0" i="1">
                        <a:solidFill>
                          <a:srgbClr val="FF0000"/>
                        </a:solidFill>
                        <a:latin typeface="Cambria Math" panose="02040503050406030204" pitchFamily="18" charset="0"/>
                        <a:ea typeface="Cambria Math" panose="02040503050406030204" pitchFamily="18" charset="0"/>
                      </a:rPr>
                      <m:t>∗</m:t>
                    </m:r>
                    <m:d>
                      <m:dPr>
                        <m:ctrlPr>
                          <a:rPr lang="en-US" sz="1600" b="0" i="1">
                            <a:solidFill>
                              <a:srgbClr val="FF0000"/>
                            </a:solidFill>
                            <a:latin typeface="Cambria Math" panose="02040503050406030204" pitchFamily="18" charset="0"/>
                            <a:ea typeface="Cambria Math" panose="02040503050406030204" pitchFamily="18" charset="0"/>
                          </a:rPr>
                        </m:ctrlPr>
                      </m:dPr>
                      <m:e>
                        <m:r>
                          <a:rPr lang="en-US" sz="1600" b="0" i="1">
                            <a:solidFill>
                              <a:srgbClr val="FF0000"/>
                            </a:solidFill>
                            <a:latin typeface="Cambria Math" panose="02040503050406030204" pitchFamily="18" charset="0"/>
                            <a:ea typeface="Cambria Math" panose="02040503050406030204" pitchFamily="18" charset="0"/>
                          </a:rPr>
                          <m:t>1−</m:t>
                        </m:r>
                        <m:r>
                          <a:rPr lang="en-US" sz="1600" b="0" i="1">
                            <a:solidFill>
                              <a:srgbClr val="FF0000"/>
                            </a:solidFill>
                            <a:latin typeface="Cambria Math" panose="02040503050406030204" pitchFamily="18" charset="0"/>
                            <a:ea typeface="Cambria Math" panose="02040503050406030204" pitchFamily="18" charset="0"/>
                          </a:rPr>
                          <m:t>𝐿𝐾𝐺</m:t>
                        </m:r>
                      </m:e>
                    </m:d>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𝐻𝑜𝑢𝑟𝑠</m:t>
                        </m:r>
                      </m:e>
                      <m:sub>
                        <m:r>
                          <a:rPr lang="en-US" sz="1600" b="0" i="1">
                            <a:solidFill>
                              <a:srgbClr val="FF0000"/>
                            </a:solidFill>
                            <a:latin typeface="Cambria Math" panose="02040503050406030204" pitchFamily="18" charset="0"/>
                            <a:ea typeface="Cambria Math" panose="02040503050406030204" pitchFamily="18" charset="0"/>
                          </a:rPr>
                          <m:t>𝑁𝑅𝐸𝑆</m:t>
                        </m:r>
                      </m:sub>
                    </m:sSub>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𝐻𝐹</m:t>
                        </m:r>
                      </m:e>
                      <m:sub>
                        <m:r>
                          <a:rPr lang="en-US" sz="1600" b="0" i="1">
                            <a:solidFill>
                              <a:srgbClr val="FF0000"/>
                            </a:solidFill>
                            <a:latin typeface="Cambria Math" panose="02040503050406030204" pitchFamily="18" charset="0"/>
                            <a:ea typeface="Cambria Math" panose="02040503050406030204" pitchFamily="18" charset="0"/>
                          </a:rPr>
                          <m:t>𝑁𝑅𝐸𝑆</m:t>
                        </m:r>
                      </m:sub>
                    </m:sSub>
                    <m:r>
                      <a:rPr lang="en-US" sz="1600" b="0" i="1">
                        <a:solidFill>
                          <a:srgbClr val="FF0000"/>
                        </a:solidFill>
                        <a:latin typeface="Cambria Math" panose="02040503050406030204" pitchFamily="18" charset="0"/>
                        <a:ea typeface="Cambria Math" panose="02040503050406030204" pitchFamily="18" charset="0"/>
                      </a:rPr>
                      <m:t>)/1000 </m:t>
                    </m:r>
                  </m:oMath>
                </m:oMathPara>
              </a14:m>
              <a:endParaRPr lang="en-US" sz="1600">
                <a:solidFill>
                  <a:srgbClr val="FF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11119757" y="12118602"/>
              <a:ext cx="9421106" cy="327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rgbClr val="FF0000"/>
                  </a:solidFill>
                  <a:effectLst/>
                  <a:latin typeface="Cambria Math" panose="02040503050406030204" pitchFamily="18" charset="0"/>
                  <a:ea typeface="+mn-ea"/>
                  <a:cs typeface="+mn-cs"/>
                </a:rPr>
                <a:t>∆〖𝑘𝑊ℎ〗_𝑁𝑅𝐸𝑆</a:t>
              </a:r>
              <a:r>
                <a:rPr lang="en-US" sz="1600" b="0" i="0">
                  <a:solidFill>
                    <a:srgbClr val="FF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rgbClr val="FF0000"/>
                </a:solidFill>
              </a:endParaRPr>
            </a:p>
          </xdr:txBody>
        </xdr:sp>
      </mc:Fallback>
    </mc:AlternateContent>
    <xdr:clientData/>
  </xdr:twoCellAnchor>
  <xdr:twoCellAnchor>
    <xdr:from>
      <xdr:col>6</xdr:col>
      <xdr:colOff>155121</xdr:colOff>
      <xdr:row>62</xdr:row>
      <xdr:rowOff>170890</xdr:rowOff>
    </xdr:from>
    <xdr:to>
      <xdr:col>6</xdr:col>
      <xdr:colOff>1900792</xdr:colOff>
      <xdr:row>64</xdr:row>
      <xdr:rowOff>4002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11138807" y="12515290"/>
              <a:ext cx="1745671" cy="239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11138807" y="12515290"/>
              <a:ext cx="1745671" cy="239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𝑘𝑊ℎ∗𝐶𝐹</a:t>
              </a:r>
              <a:endParaRPr lang="en-US" sz="1600">
                <a:solidFill>
                  <a:srgbClr val="FF0000"/>
                </a:solidFill>
              </a:endParaRPr>
            </a:p>
          </xdr:txBody>
        </xdr:sp>
      </mc:Fallback>
    </mc:AlternateContent>
    <xdr:clientData/>
  </xdr:twoCellAnchor>
  <xdr:twoCellAnchor>
    <xdr:from>
      <xdr:col>6</xdr:col>
      <xdr:colOff>417511</xdr:colOff>
      <xdr:row>57</xdr:row>
      <xdr:rowOff>0</xdr:rowOff>
    </xdr:from>
    <xdr:to>
      <xdr:col>7</xdr:col>
      <xdr:colOff>1484994</xdr:colOff>
      <xdr:row>58</xdr:row>
      <xdr:rowOff>5419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11401197" y="11419114"/>
              <a:ext cx="3614740" cy="239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 ∆</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𝑘𝑊h</m:t>
                      </m:r>
                    </m:e>
                    <m:sub>
                      <m:r>
                        <a:rPr lang="en-US" sz="1600" b="0" i="1">
                          <a:solidFill>
                            <a:srgbClr val="FF0000"/>
                          </a:solidFill>
                          <a:latin typeface="Cambria Math" panose="02040503050406030204" pitchFamily="18" charset="0"/>
                          <a:ea typeface="Cambria Math" panose="02040503050406030204" pitchFamily="18" charset="0"/>
                        </a:rPr>
                        <m:t>𝑅𝐸𝑆</m:t>
                      </m:r>
                    </m:sub>
                  </m:sSub>
                </m:oMath>
              </a14:m>
              <a:r>
                <a:rPr lang="en-US" sz="1600">
                  <a:solidFill>
                    <a:srgbClr val="FF0000"/>
                  </a:solidFill>
                </a:rPr>
                <a:t>+</a:t>
              </a:r>
              <a14:m>
                <m:oMath xmlns:m="http://schemas.openxmlformats.org/officeDocument/2006/math">
                  <m:r>
                    <a:rPr lang="en-US" sz="1600" b="0" i="1">
                      <a:solidFill>
                        <a:srgbClr val="FF0000"/>
                      </a:solidFill>
                      <a:effectLst/>
                      <a:latin typeface="Cambria Math" panose="02040503050406030204" pitchFamily="18" charset="0"/>
                      <a:ea typeface="+mn-ea"/>
                      <a:cs typeface="+mn-cs"/>
                    </a:rPr>
                    <m:t>∆</m:t>
                  </m:r>
                  <m:sSub>
                    <m:sSubPr>
                      <m:ctrlPr>
                        <a:rPr lang="en-US" sz="1600" b="0" i="1">
                          <a:solidFill>
                            <a:srgbClr val="FF0000"/>
                          </a:solidFill>
                          <a:effectLst/>
                          <a:latin typeface="Cambria Math" panose="02040503050406030204" pitchFamily="18" charset="0"/>
                          <a:ea typeface="+mn-ea"/>
                          <a:cs typeface="+mn-cs"/>
                        </a:rPr>
                      </m:ctrlPr>
                    </m:sSubPr>
                    <m:e>
                      <m:r>
                        <a:rPr lang="en-US" sz="1600" b="0" i="1">
                          <a:solidFill>
                            <a:srgbClr val="FF0000"/>
                          </a:solidFill>
                          <a:effectLst/>
                          <a:latin typeface="Cambria Math" panose="02040503050406030204" pitchFamily="18" charset="0"/>
                          <a:ea typeface="+mn-ea"/>
                          <a:cs typeface="+mn-cs"/>
                        </a:rPr>
                        <m:t>𝑘𝑊h</m:t>
                      </m:r>
                    </m:e>
                    <m:sub>
                      <m:r>
                        <a:rPr lang="en-US" sz="1600" b="0" i="1">
                          <a:solidFill>
                            <a:srgbClr val="FF0000"/>
                          </a:solidFill>
                          <a:effectLst/>
                          <a:latin typeface="Cambria Math" panose="02040503050406030204" pitchFamily="18" charset="0"/>
                          <a:ea typeface="+mn-ea"/>
                          <a:cs typeface="+mn-cs"/>
                        </a:rPr>
                        <m:t>𝑁𝑅𝐸𝑆</m:t>
                      </m:r>
                    </m:sub>
                  </m:sSub>
                </m:oMath>
              </a14:m>
              <a:endParaRPr lang="en-US" sz="1200">
                <a:solidFill>
                  <a:srgbClr val="FF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11401197" y="11419114"/>
              <a:ext cx="3614740" cy="239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𝑘𝑊ℎ= ∆〖𝑘𝑊ℎ〗_𝑅𝐸𝑆</a:t>
              </a:r>
              <a:r>
                <a:rPr lang="en-US" sz="1600">
                  <a:solidFill>
                    <a:srgbClr val="FF0000"/>
                  </a:solidFill>
                </a:rPr>
                <a:t>+</a:t>
              </a:r>
              <a:r>
                <a:rPr lang="en-US" sz="1600" b="0" i="0">
                  <a:solidFill>
                    <a:srgbClr val="FF0000"/>
                  </a:solidFill>
                  <a:effectLst/>
                  <a:latin typeface="Cambria Math" panose="02040503050406030204" pitchFamily="18" charset="0"/>
                  <a:ea typeface="+mn-ea"/>
                  <a:cs typeface="+mn-cs"/>
                </a:rPr>
                <a:t>∆〖𝑘𝑊ℎ〗_𝑁𝑅𝐸𝑆</a:t>
              </a:r>
              <a:endParaRPr lang="en-US" sz="1200">
                <a:solidFill>
                  <a:srgbClr val="FF0000"/>
                </a:solidFill>
              </a:endParaRPr>
            </a:p>
          </xdr:txBody>
        </xdr:sp>
      </mc:Fallback>
    </mc:AlternateContent>
    <xdr:clientData/>
  </xdr:twoCellAnchor>
  <xdr:twoCellAnchor>
    <xdr:from>
      <xdr:col>6</xdr:col>
      <xdr:colOff>0</xdr:colOff>
      <xdr:row>58</xdr:row>
      <xdr:rowOff>170357</xdr:rowOff>
    </xdr:from>
    <xdr:to>
      <xdr:col>8</xdr:col>
      <xdr:colOff>2805314</xdr:colOff>
      <xdr:row>60</xdr:row>
      <xdr:rowOff>11334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10983686" y="11774528"/>
              <a:ext cx="8846885" cy="3130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rgbClr val="FF0000"/>
                        </a:solidFill>
                        <a:effectLst/>
                        <a:latin typeface="Cambria Math" panose="02040503050406030204" pitchFamily="18" charset="0"/>
                        <a:ea typeface="+mn-ea"/>
                        <a:cs typeface="+mn-cs"/>
                      </a:rPr>
                      <m:t>∆</m:t>
                    </m:r>
                    <m:sSub>
                      <m:sSubPr>
                        <m:ctrlPr>
                          <a:rPr lang="en-US" sz="1600" b="0" i="1">
                            <a:solidFill>
                              <a:srgbClr val="FF0000"/>
                            </a:solidFill>
                            <a:effectLst/>
                            <a:latin typeface="Cambria Math" panose="02040503050406030204" pitchFamily="18" charset="0"/>
                            <a:ea typeface="+mn-ea"/>
                            <a:cs typeface="+mn-cs"/>
                          </a:rPr>
                        </m:ctrlPr>
                      </m:sSubPr>
                      <m:e>
                        <m:r>
                          <a:rPr lang="en-US" sz="1600" b="0" i="1">
                            <a:solidFill>
                              <a:srgbClr val="FF0000"/>
                            </a:solidFill>
                            <a:effectLst/>
                            <a:latin typeface="Cambria Math" panose="02040503050406030204" pitchFamily="18" charset="0"/>
                            <a:ea typeface="+mn-ea"/>
                            <a:cs typeface="+mn-cs"/>
                          </a:rPr>
                          <m:t>𝑘𝑊h</m:t>
                        </m:r>
                      </m:e>
                      <m:sub>
                        <m:r>
                          <a:rPr lang="en-US" sz="1600" b="0" i="1">
                            <a:solidFill>
                              <a:srgbClr val="FF0000"/>
                            </a:solidFill>
                            <a:effectLst/>
                            <a:latin typeface="Cambria Math" panose="02040503050406030204" pitchFamily="18" charset="0"/>
                            <a:ea typeface="+mn-ea"/>
                            <a:cs typeface="+mn-cs"/>
                          </a:rPr>
                          <m:t>𝑅𝐸𝑆</m:t>
                        </m:r>
                      </m:sub>
                    </m:sSub>
                    <m:r>
                      <a:rPr lang="en-US" sz="1600" b="0" i="1">
                        <a:solidFill>
                          <a:srgbClr val="FF0000"/>
                        </a:solidFill>
                        <a:latin typeface="Cambria Math" panose="02040503050406030204" pitchFamily="18" charset="0"/>
                        <a:ea typeface="Cambria Math" panose="02040503050406030204" pitchFamily="18" charset="0"/>
                      </a:rPr>
                      <m:t>=</m:t>
                    </m:r>
                    <m:d>
                      <m:dPr>
                        <m:ctrlPr>
                          <a:rPr lang="en-US" sz="1600" b="0" i="1">
                            <a:solidFill>
                              <a:srgbClr val="FF0000"/>
                            </a:solidFill>
                            <a:latin typeface="Cambria Math" panose="02040503050406030204" pitchFamily="18" charset="0"/>
                            <a:ea typeface="Cambria Math" panose="02040503050406030204" pitchFamily="18" charset="0"/>
                          </a:rPr>
                        </m:ctrlPr>
                      </m:dPr>
                      <m:e>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𝑎𝑡𝑡</m:t>
                            </m:r>
                          </m:e>
                          <m:sub>
                            <m:r>
                              <a:rPr lang="en-US" sz="1600" b="0" i="1">
                                <a:solidFill>
                                  <a:srgbClr val="FF0000"/>
                                </a:solidFill>
                                <a:latin typeface="Cambria Math" panose="02040503050406030204" pitchFamily="18" charset="0"/>
                                <a:ea typeface="Cambria Math" panose="02040503050406030204" pitchFamily="18" charset="0"/>
                              </a:rPr>
                              <m:t>𝐵𝑎𝑠𝑒</m:t>
                            </m:r>
                          </m:sub>
                        </m:sSub>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𝑎𝑡𝑡</m:t>
                            </m:r>
                          </m:e>
                          <m:sub>
                            <m:r>
                              <a:rPr lang="en-US" sz="1600" b="0" i="1">
                                <a:solidFill>
                                  <a:srgbClr val="FF0000"/>
                                </a:solidFill>
                                <a:latin typeface="Cambria Math" panose="02040503050406030204" pitchFamily="18" charset="0"/>
                                <a:ea typeface="Cambria Math" panose="02040503050406030204" pitchFamily="18" charset="0"/>
                              </a:rPr>
                              <m:t>𝐸𝐸</m:t>
                            </m:r>
                          </m:sub>
                        </m:sSub>
                      </m:e>
                    </m:d>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𝑅𝐸𝑆</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𝐼𝑆𝑅</m:t>
                    </m:r>
                    <m:r>
                      <a:rPr lang="en-US" sz="1600" b="0" i="1">
                        <a:solidFill>
                          <a:srgbClr val="FF0000"/>
                        </a:solidFill>
                        <a:latin typeface="Cambria Math" panose="02040503050406030204" pitchFamily="18" charset="0"/>
                        <a:ea typeface="Cambria Math" panose="02040503050406030204" pitchFamily="18" charset="0"/>
                      </a:rPr>
                      <m:t>∗</m:t>
                    </m:r>
                    <m:d>
                      <m:dPr>
                        <m:ctrlPr>
                          <a:rPr lang="en-US" sz="1600" b="0" i="1">
                            <a:solidFill>
                              <a:srgbClr val="FF0000"/>
                            </a:solidFill>
                            <a:latin typeface="Cambria Math" panose="02040503050406030204" pitchFamily="18" charset="0"/>
                            <a:ea typeface="Cambria Math" panose="02040503050406030204" pitchFamily="18" charset="0"/>
                          </a:rPr>
                        </m:ctrlPr>
                      </m:dPr>
                      <m:e>
                        <m:r>
                          <a:rPr lang="en-US" sz="1600" b="0" i="1">
                            <a:solidFill>
                              <a:srgbClr val="FF0000"/>
                            </a:solidFill>
                            <a:latin typeface="Cambria Math" panose="02040503050406030204" pitchFamily="18" charset="0"/>
                            <a:ea typeface="Cambria Math" panose="02040503050406030204" pitchFamily="18" charset="0"/>
                          </a:rPr>
                          <m:t>1−</m:t>
                        </m:r>
                        <m:r>
                          <a:rPr lang="en-US" sz="1600" b="0" i="1">
                            <a:solidFill>
                              <a:srgbClr val="FF0000"/>
                            </a:solidFill>
                            <a:latin typeface="Cambria Math" panose="02040503050406030204" pitchFamily="18" charset="0"/>
                            <a:ea typeface="Cambria Math" panose="02040503050406030204" pitchFamily="18" charset="0"/>
                          </a:rPr>
                          <m:t>𝐿𝐾𝐺</m:t>
                        </m:r>
                      </m:e>
                    </m:d>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𝐻𝑜𝑢𝑟𝑠</m:t>
                        </m:r>
                      </m:e>
                      <m:sub>
                        <m:r>
                          <a:rPr lang="en-US" sz="1600" b="0" i="1">
                            <a:solidFill>
                              <a:srgbClr val="FF0000"/>
                            </a:solidFill>
                            <a:latin typeface="Cambria Math" panose="02040503050406030204" pitchFamily="18" charset="0"/>
                            <a:ea typeface="Cambria Math" panose="02040503050406030204" pitchFamily="18" charset="0"/>
                          </a:rPr>
                          <m:t>𝑅𝐸𝑆</m:t>
                        </m:r>
                      </m:sub>
                    </m:sSub>
                    <m:r>
                      <a:rPr lang="en-US" sz="1600" b="0" i="1">
                        <a:solidFill>
                          <a:srgbClr val="FF0000"/>
                        </a:solidFill>
                        <a:latin typeface="Cambria Math" panose="02040503050406030204" pitchFamily="18" charset="0"/>
                        <a:ea typeface="Cambria Math" panose="02040503050406030204" pitchFamily="18" charset="0"/>
                      </a:rPr>
                      <m:t>∗</m:t>
                    </m:r>
                    <m:sSub>
                      <m:sSubPr>
                        <m:ctrlPr>
                          <a:rPr lang="en-US" sz="1600" b="0" i="1">
                            <a:solidFill>
                              <a:srgbClr val="FF0000"/>
                            </a:solidFill>
                            <a:latin typeface="Cambria Math" panose="02040503050406030204" pitchFamily="18" charset="0"/>
                            <a:ea typeface="Cambria Math" panose="02040503050406030204" pitchFamily="18" charset="0"/>
                          </a:rPr>
                        </m:ctrlPr>
                      </m:sSubPr>
                      <m:e>
                        <m:r>
                          <a:rPr lang="en-US" sz="1600" b="0" i="1">
                            <a:solidFill>
                              <a:srgbClr val="FF0000"/>
                            </a:solidFill>
                            <a:latin typeface="Cambria Math" panose="02040503050406030204" pitchFamily="18" charset="0"/>
                            <a:ea typeface="Cambria Math" panose="02040503050406030204" pitchFamily="18" charset="0"/>
                          </a:rPr>
                          <m:t>𝑊𝐻𝐹</m:t>
                        </m:r>
                      </m:e>
                      <m:sub>
                        <m:r>
                          <a:rPr lang="en-US" sz="1600" b="0" i="1">
                            <a:solidFill>
                              <a:srgbClr val="FF0000"/>
                            </a:solidFill>
                            <a:latin typeface="Cambria Math" panose="02040503050406030204" pitchFamily="18" charset="0"/>
                            <a:ea typeface="Cambria Math" panose="02040503050406030204" pitchFamily="18" charset="0"/>
                          </a:rPr>
                          <m:t>𝑅𝐸𝑆</m:t>
                        </m:r>
                      </m:sub>
                    </m:sSub>
                    <m:r>
                      <a:rPr lang="en-US" sz="1600" b="0" i="1">
                        <a:solidFill>
                          <a:srgbClr val="FF0000"/>
                        </a:solidFill>
                        <a:latin typeface="Cambria Math" panose="02040503050406030204" pitchFamily="18" charset="0"/>
                        <a:ea typeface="Cambria Math" panose="02040503050406030204" pitchFamily="18" charset="0"/>
                      </a:rPr>
                      <m:t>)/1000 </m:t>
                    </m:r>
                  </m:oMath>
                </m:oMathPara>
              </a14:m>
              <a:endParaRPr lang="en-US" sz="1600">
                <a:solidFill>
                  <a:srgbClr val="FF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10983686" y="11774528"/>
              <a:ext cx="8846885" cy="3130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rgbClr val="FF0000"/>
                  </a:solidFill>
                  <a:effectLst/>
                  <a:latin typeface="Cambria Math" panose="02040503050406030204" pitchFamily="18" charset="0"/>
                  <a:ea typeface="+mn-ea"/>
                  <a:cs typeface="+mn-cs"/>
                </a:rPr>
                <a:t>∆〖𝑘𝑊ℎ〗_𝑅𝐸𝑆</a:t>
              </a:r>
              <a:r>
                <a:rPr lang="en-US" sz="1600" b="0" i="0">
                  <a:solidFill>
                    <a:srgbClr val="FF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rgbClr val="FF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oneCellAnchor>
    <xdr:from>
      <xdr:col>7</xdr:col>
      <xdr:colOff>2269331</xdr:colOff>
      <xdr:row>3176</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76</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26571</xdr:colOff>
      <xdr:row>32</xdr:row>
      <xdr:rowOff>10368</xdr:rowOff>
    </xdr:from>
    <xdr:to>
      <xdr:col>8</xdr:col>
      <xdr:colOff>244929</xdr:colOff>
      <xdr:row>35</xdr:row>
      <xdr:rowOff>130628</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3823607" y="7494297"/>
              <a:ext cx="10926536" cy="85504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strike="sngStrike" baseline="0">
                            <a:solidFill>
                              <a:srgbClr val="FF0000"/>
                            </a:solidFill>
                            <a:latin typeface="Cambria Math" panose="02040503050406030204" pitchFamily="18" charset="0"/>
                          </a:rPr>
                          <m:t>𝑐</m:t>
                        </m:r>
                        <m:r>
                          <a:rPr lang="en-US" sz="1600" b="0" i="1">
                            <a:solidFill>
                              <a:srgbClr val="FF0000"/>
                            </a:solidFill>
                            <a:latin typeface="Cambria Math" panose="02040503050406030204" pitchFamily="18" charset="0"/>
                          </a:rPr>
                          <m:t>𝐶</m:t>
                        </m:r>
                        <m:r>
                          <a:rPr lang="en-US" sz="1600" b="0" i="1">
                            <a:latin typeface="Cambria Math" panose="02040503050406030204" pitchFamily="18" charset="0"/>
                          </a:rPr>
                          <m:t>𝑜𝑛𝑡𝑖𝑛𝑢𝑜𝑢𝑠</m:t>
                        </m:r>
                        <m:r>
                          <a:rPr lang="en-US" sz="1600" b="0" i="1">
                            <a:latin typeface="Cambria Math" panose="02040503050406030204" pitchFamily="18" charset="0"/>
                          </a:rPr>
                          <m:t> </m:t>
                        </m:r>
                        <m:r>
                          <a:rPr lang="en-US" sz="1600" b="0" i="1" strike="sngStrike" baseline="0">
                            <a:solidFill>
                              <a:srgbClr val="FF0000"/>
                            </a:solidFill>
                            <a:latin typeface="Cambria Math" panose="02040503050406030204" pitchFamily="18" charset="0"/>
                          </a:rPr>
                          <m:t>𝑐</m:t>
                        </m:r>
                        <m:r>
                          <a:rPr lang="en-US" sz="1600" b="0" i="1">
                            <a:solidFill>
                              <a:srgbClr val="FF0000"/>
                            </a:solidFill>
                            <a:latin typeface="Cambria Math" panose="02040503050406030204" pitchFamily="18" charset="0"/>
                          </a:rPr>
                          <m:t>𝐶</m:t>
                        </m:r>
                        <m:r>
                          <a:rPr lang="en-US" sz="1600" b="0" i="1">
                            <a:latin typeface="Cambria Math" panose="02040503050406030204" pitchFamily="18" charset="0"/>
                          </a:rPr>
                          <m:t>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r>
                      <a:rPr lang="en-US" sz="1600" b="0" i="1">
                        <a:solidFill>
                          <a:srgbClr val="FF0000"/>
                        </a:solidFill>
                        <a:effectLst/>
                        <a:latin typeface="Cambria Math" panose="02040503050406030204" pitchFamily="18" charset="0"/>
                        <a:ea typeface="+mn-ea"/>
                        <a:cs typeface="+mn-cs"/>
                      </a:rPr>
                      <m:t>∗</m:t>
                    </m:r>
                    <m:r>
                      <a:rPr lang="en-US" sz="1600" b="0" i="1">
                        <a:solidFill>
                          <a:srgbClr val="FF0000"/>
                        </a:solidFill>
                        <a:effectLst/>
                        <a:latin typeface="Cambria Math" panose="02040503050406030204" pitchFamily="18" charset="0"/>
                        <a:ea typeface="+mn-ea"/>
                        <a:cs typeface="+mn-cs"/>
                      </a:rPr>
                      <m:t>𝐼𝑆𝑅</m:t>
                    </m:r>
                  </m:oMath>
                </m:oMathPara>
              </a14:m>
              <a:endParaRPr lang="en-US" sz="1600"/>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3823607" y="7494297"/>
              <a:ext cx="10926536" cy="85504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b="0" i="0" strike="sngStrike" baseline="0">
                  <a:solidFill>
                    <a:srgbClr val="FF0000"/>
                  </a:solidFill>
                  <a:latin typeface="Cambria Math" panose="02040503050406030204" pitchFamily="18" charset="0"/>
                </a:rPr>
                <a:t>𝑐</a:t>
              </a:r>
              <a:r>
                <a:rPr lang="en-US" sz="1600" b="0" i="0">
                  <a:solidFill>
                    <a:srgbClr val="FF0000"/>
                  </a:solidFill>
                  <a:latin typeface="Cambria Math" panose="02040503050406030204" pitchFamily="18" charset="0"/>
                </a:rPr>
                <a:t>𝐶</a:t>
              </a:r>
              <a:r>
                <a:rPr lang="en-US" sz="1600" b="0" i="0">
                  <a:latin typeface="Cambria Math" panose="02040503050406030204" pitchFamily="18" charset="0"/>
                </a:rPr>
                <a:t>𝑜𝑛𝑡𝑖𝑛𝑢𝑜𝑢𝑠 </a:t>
              </a:r>
              <a:r>
                <a:rPr lang="en-US" sz="1600" b="0" i="0" strike="sngStrike" baseline="0">
                  <a:solidFill>
                    <a:srgbClr val="FF0000"/>
                  </a:solidFill>
                  <a:latin typeface="Cambria Math" panose="02040503050406030204" pitchFamily="18" charset="0"/>
                </a:rPr>
                <a:t>𝑐</a:t>
              </a:r>
              <a:r>
                <a:rPr lang="en-US" sz="1600" b="0" i="0">
                  <a:solidFill>
                    <a:srgbClr val="FF0000"/>
                  </a:solidFill>
                  <a:latin typeface="Cambria Math" panose="02040503050406030204" pitchFamily="18" charset="0"/>
                </a:rPr>
                <a:t>𝐶</a:t>
              </a:r>
              <a:r>
                <a:rPr lang="en-US" sz="1600" b="0" i="0">
                  <a:latin typeface="Cambria Math" panose="02040503050406030204" pitchFamily="18" charset="0"/>
                </a:rPr>
                <a:t>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latin typeface="Cambria Math" panose="02040503050406030204" pitchFamily="18" charset="0"/>
                </a:rPr>
                <a:t>−30 𝑘𝑊ℎ/𝑦𝑟)  ∗ 𝐻𝐹</a:t>
              </a:r>
              <a:r>
                <a:rPr lang="en-US" sz="1600" b="0" i="0">
                  <a:solidFill>
                    <a:srgbClr val="FF0000"/>
                  </a:solidFill>
                  <a:effectLst/>
                  <a:latin typeface="Cambria Math" panose="02040503050406030204" pitchFamily="18" charset="0"/>
                  <a:ea typeface="+mn-ea"/>
                  <a:cs typeface="+mn-cs"/>
                </a:rPr>
                <a:t>∗𝐼𝑆𝑅</a:t>
              </a:r>
              <a:endParaRPr lang="en-US" sz="1600"/>
            </a:p>
          </xdr:txBody>
        </xdr:sp>
      </mc:Fallback>
    </mc:AlternateContent>
    <xdr:clientData/>
  </xdr:twoCellAnchor>
  <xdr:twoCellAnchor>
    <xdr:from>
      <xdr:col>4</xdr:col>
      <xdr:colOff>341539</xdr:colOff>
      <xdr:row>35</xdr:row>
      <xdr:rowOff>240454</xdr:rowOff>
    </xdr:from>
    <xdr:to>
      <xdr:col>4</xdr:col>
      <xdr:colOff>2475139</xdr:colOff>
      <xdr:row>36</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22</xdr:row>
      <xdr:rowOff>21772</xdr:rowOff>
    </xdr:from>
    <xdr:to>
      <xdr:col>7</xdr:col>
      <xdr:colOff>450273</xdr:colOff>
      <xdr:row>25</xdr:row>
      <xdr:rowOff>141515</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strike="sngStrike" baseline="0">
                            <a:solidFill>
                              <a:srgbClr val="FF0000"/>
                            </a:solidFill>
                            <a:latin typeface="Cambria Math" panose="02040503050406030204" pitchFamily="18" charset="0"/>
                          </a:rPr>
                          <m:t>h</m:t>
                        </m:r>
                        <m:r>
                          <a:rPr lang="en-US" sz="1600" b="0" i="1">
                            <a:solidFill>
                              <a:srgbClr val="FF0000"/>
                            </a:solidFill>
                            <a:latin typeface="Cambria Math" panose="02040503050406030204" pitchFamily="18" charset="0"/>
                          </a:rPr>
                          <m:t>𝐻</m:t>
                        </m:r>
                        <m:r>
                          <a:rPr lang="en-US" sz="1600" i="1">
                            <a:latin typeface="Cambria Math" panose="02040503050406030204" pitchFamily="18" charset="0"/>
                          </a:rPr>
                          <m:t>𝑒𝑎𝑡𝑖𝑛𝑔</m:t>
                        </m:r>
                        <m:r>
                          <a:rPr lang="en-US" sz="1600" b="0" i="1">
                            <a:latin typeface="Cambria Math" panose="02040503050406030204" pitchFamily="18" charset="0"/>
                          </a:rPr>
                          <m:t> </m:t>
                        </m:r>
                        <m:r>
                          <a:rPr lang="en-US" sz="1600" i="1" strike="sngStrike" baseline="0">
                            <a:solidFill>
                              <a:srgbClr val="FF0000"/>
                            </a:solidFill>
                            <a:latin typeface="Cambria Math" panose="02040503050406030204" pitchFamily="18" charset="0"/>
                          </a:rPr>
                          <m:t>𝑚</m:t>
                        </m:r>
                        <m:r>
                          <a:rPr lang="en-US" sz="1600" b="0" i="1">
                            <a:solidFill>
                              <a:srgbClr val="FF0000"/>
                            </a:solidFill>
                            <a:latin typeface="Cambria Math" panose="02040503050406030204" pitchFamily="18" charset="0"/>
                          </a:rPr>
                          <m:t>𝑀</m:t>
                        </m:r>
                        <m:r>
                          <a:rPr lang="en-US" sz="1600" i="1">
                            <a:latin typeface="Cambria Math" panose="02040503050406030204" pitchFamily="18" charset="0"/>
                          </a:rPr>
                          <m:t>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r>
                      <a:rPr lang="en-US" sz="1600" b="0" i="1">
                        <a:solidFill>
                          <a:srgbClr val="FF0000"/>
                        </a:solidFill>
                        <a:effectLst/>
                        <a:latin typeface="Cambria Math" panose="02040503050406030204" pitchFamily="18" charset="0"/>
                        <a:ea typeface="+mn-ea"/>
                        <a:cs typeface="+mn-cs"/>
                      </a:rPr>
                      <m:t>∗</m:t>
                    </m:r>
                    <m:r>
                      <a:rPr lang="en-US" sz="1600" b="0" i="1">
                        <a:solidFill>
                          <a:srgbClr val="FF0000"/>
                        </a:solidFill>
                        <a:effectLst/>
                        <a:latin typeface="Cambria Math" panose="02040503050406030204" pitchFamily="18" charset="0"/>
                        <a:ea typeface="+mn-ea"/>
                        <a:cs typeface="+mn-cs"/>
                      </a:rPr>
                      <m:t>𝐼𝑆𝑅</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3881030" y="5159829"/>
              <a:ext cx="10252586" cy="838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strike="sngStrike" baseline="0">
                  <a:solidFill>
                    <a:srgbClr val="FF0000"/>
                  </a:solidFill>
                  <a:latin typeface="Cambria Math" panose="02040503050406030204" pitchFamily="18" charset="0"/>
                </a:rPr>
                <a:t>ℎ</a:t>
              </a:r>
              <a:r>
                <a:rPr lang="en-US" sz="1600" b="0" i="0">
                  <a:solidFill>
                    <a:srgbClr val="FF0000"/>
                  </a:solidFill>
                  <a:latin typeface="Cambria Math" panose="02040503050406030204" pitchFamily="18" charset="0"/>
                </a:rPr>
                <a:t>𝐻</a:t>
              </a:r>
              <a:r>
                <a:rPr lang="en-US" sz="1600" i="0">
                  <a:latin typeface="Cambria Math" panose="02040503050406030204" pitchFamily="18" charset="0"/>
                </a:rPr>
                <a:t>𝑒𝑎𝑡𝑖𝑛𝑔</a:t>
              </a:r>
              <a:r>
                <a:rPr lang="en-US" sz="1600" b="0" i="0">
                  <a:latin typeface="Cambria Math" panose="02040503050406030204" pitchFamily="18" charset="0"/>
                </a:rPr>
                <a:t> </a:t>
              </a:r>
              <a:r>
                <a:rPr lang="en-US" sz="1600" i="0" strike="sngStrike" baseline="0">
                  <a:solidFill>
                    <a:srgbClr val="FF0000"/>
                  </a:solidFill>
                  <a:latin typeface="Cambria Math" panose="02040503050406030204" pitchFamily="18" charset="0"/>
                </a:rPr>
                <a:t>𝑚</a:t>
              </a:r>
              <a:r>
                <a:rPr lang="en-US" sz="1600" b="0" i="0">
                  <a:solidFill>
                    <a:srgbClr val="FF0000"/>
                  </a:solidFill>
                  <a:latin typeface="Cambria Math" panose="02040503050406030204" pitchFamily="18" charset="0"/>
                </a:rPr>
                <a:t>𝑀</a:t>
              </a:r>
              <a:r>
                <a:rPr lang="en-US" sz="1600" i="0">
                  <a:latin typeface="Cambria Math" panose="02040503050406030204" pitchFamily="18" charset="0"/>
                </a:rPr>
                <a:t>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r>
                <a:rPr lang="en-US" sz="1600" b="0" i="0">
                  <a:solidFill>
                    <a:srgbClr val="FF0000"/>
                  </a:solidFill>
                  <a:effectLst/>
                  <a:latin typeface="Cambria Math" panose="02040503050406030204" pitchFamily="18" charset="0"/>
                  <a:ea typeface="+mn-ea"/>
                  <a:cs typeface="+mn-cs"/>
                </a:rPr>
                <a:t>∗𝐼𝑆𝑅</a:t>
              </a:r>
              <a:endParaRPr lang="en-US" sz="1600"/>
            </a:p>
          </xdr:txBody>
        </xdr:sp>
      </mc:Fallback>
    </mc:AlternateContent>
    <xdr:clientData/>
  </xdr:twoCellAnchor>
  <xdr:twoCellAnchor>
    <xdr:from>
      <xdr:col>3</xdr:col>
      <xdr:colOff>1119276</xdr:colOff>
      <xdr:row>25</xdr:row>
      <xdr:rowOff>196093</xdr:rowOff>
    </xdr:from>
    <xdr:to>
      <xdr:col>8</xdr:col>
      <xdr:colOff>304120</xdr:colOff>
      <xdr:row>28</xdr:row>
      <xdr:rowOff>11974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strike="sngStrike" baseline="0">
                            <a:solidFill>
                              <a:srgbClr val="FF0000"/>
                            </a:solidFill>
                            <a:latin typeface="Cambria Math" panose="02040503050406030204" pitchFamily="18" charset="0"/>
                          </a:rPr>
                          <m:t>𝑐</m:t>
                        </m:r>
                        <m:r>
                          <a:rPr lang="en-US" sz="1600" b="0" i="1">
                            <a:solidFill>
                              <a:srgbClr val="FF0000"/>
                            </a:solidFill>
                            <a:latin typeface="Cambria Math" panose="02040503050406030204" pitchFamily="18" charset="0"/>
                          </a:rPr>
                          <m:t>𝐶</m:t>
                        </m:r>
                        <m:r>
                          <a:rPr lang="en-US" sz="1600" b="0" i="1">
                            <a:latin typeface="Cambria Math" panose="02040503050406030204" pitchFamily="18" charset="0"/>
                          </a:rPr>
                          <m:t>𝑜𝑜𝑙𝑖𝑛𝑔</m:t>
                        </m:r>
                        <m:r>
                          <a:rPr lang="en-US" sz="1600" b="0" i="1">
                            <a:latin typeface="Cambria Math" panose="02040503050406030204" pitchFamily="18" charset="0"/>
                          </a:rPr>
                          <m:t> </m:t>
                        </m:r>
                        <m:r>
                          <a:rPr lang="en-US" sz="1600" i="1" strike="sngStrike" baseline="0">
                            <a:solidFill>
                              <a:srgbClr val="FF0000"/>
                            </a:solidFill>
                            <a:latin typeface="Cambria Math" panose="02040503050406030204" pitchFamily="18" charset="0"/>
                          </a:rPr>
                          <m:t>𝑚</m:t>
                        </m:r>
                        <m:r>
                          <a:rPr lang="en-US" sz="1600" b="0" i="1">
                            <a:solidFill>
                              <a:srgbClr val="FF0000"/>
                            </a:solidFill>
                            <a:latin typeface="Cambria Math" panose="02040503050406030204" pitchFamily="18" charset="0"/>
                          </a:rPr>
                          <m:t>𝑀</m:t>
                        </m:r>
                        <m:r>
                          <a:rPr lang="en-US" sz="1600" i="1">
                            <a:latin typeface="Cambria Math" panose="02040503050406030204" pitchFamily="18" charset="0"/>
                          </a:rPr>
                          <m:t>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r>
                      <a:rPr lang="en-US" sz="1600" b="0" i="1">
                        <a:solidFill>
                          <a:srgbClr val="FF0000"/>
                        </a:solidFill>
                        <a:effectLst/>
                        <a:latin typeface="Cambria Math" panose="02040503050406030204" pitchFamily="18" charset="0"/>
                        <a:ea typeface="+mn-ea"/>
                        <a:cs typeface="+mn-cs"/>
                      </a:rPr>
                      <m:t>∗</m:t>
                    </m:r>
                    <m:r>
                      <a:rPr lang="en-US" sz="1600" b="0" i="1">
                        <a:solidFill>
                          <a:srgbClr val="FF0000"/>
                        </a:solidFill>
                        <a:effectLst/>
                        <a:latin typeface="Cambria Math" panose="02040503050406030204" pitchFamily="18" charset="0"/>
                        <a:ea typeface="+mn-ea"/>
                        <a:cs typeface="+mn-cs"/>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3459705" y="5094664"/>
              <a:ext cx="11757844" cy="6421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b="0" i="0" strike="sngStrike" baseline="0">
                  <a:solidFill>
                    <a:srgbClr val="FF0000"/>
                  </a:solidFill>
                  <a:latin typeface="Cambria Math" panose="02040503050406030204" pitchFamily="18" charset="0"/>
                </a:rPr>
                <a:t>𝑐</a:t>
              </a:r>
              <a:r>
                <a:rPr lang="en-US" sz="1600" b="0" i="0">
                  <a:solidFill>
                    <a:srgbClr val="FF0000"/>
                  </a:solidFill>
                  <a:latin typeface="Cambria Math" panose="02040503050406030204" pitchFamily="18" charset="0"/>
                </a:rPr>
                <a:t>𝐶</a:t>
              </a:r>
              <a:r>
                <a:rPr lang="en-US" sz="1600" b="0" i="0">
                  <a:latin typeface="Cambria Math" panose="02040503050406030204" pitchFamily="18" charset="0"/>
                </a:rPr>
                <a:t>𝑜𝑜𝑙𝑖𝑛𝑔 </a:t>
              </a:r>
              <a:r>
                <a:rPr lang="en-US" sz="1600" i="0" strike="sngStrike" baseline="0">
                  <a:solidFill>
                    <a:srgbClr val="FF0000"/>
                  </a:solidFill>
                  <a:latin typeface="Cambria Math" panose="02040503050406030204" pitchFamily="18" charset="0"/>
                </a:rPr>
                <a:t>𝑚</a:t>
              </a:r>
              <a:r>
                <a:rPr lang="en-US" sz="1600" b="0" i="0">
                  <a:solidFill>
                    <a:srgbClr val="FF0000"/>
                  </a:solidFill>
                  <a:latin typeface="Cambria Math" panose="02040503050406030204" pitchFamily="18" charset="0"/>
                </a:rPr>
                <a:t>𝑀</a:t>
              </a:r>
              <a:r>
                <a:rPr lang="en-US" sz="1600" i="0">
                  <a:latin typeface="Cambria Math" panose="02040503050406030204" pitchFamily="18" charset="0"/>
                </a:rPr>
                <a:t>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r>
                <a:rPr lang="en-US" sz="1600" b="0" i="0">
                  <a:solidFill>
                    <a:srgbClr val="FF0000"/>
                  </a:solidFill>
                  <a:effectLst/>
                  <a:latin typeface="Cambria Math" panose="02040503050406030204" pitchFamily="18" charset="0"/>
                  <a:ea typeface="+mn-ea"/>
                  <a:cs typeface="+mn-cs"/>
                </a:rPr>
                <a:t>∗𝐼𝑆𝑅</a:t>
              </a:r>
              <a:endParaRPr lang="en-US" sz="1600"/>
            </a:p>
          </xdr:txBody>
        </xdr:sp>
      </mc:Fallback>
    </mc:AlternateContent>
    <xdr:clientData/>
  </xdr:twoCellAnchor>
  <xdr:twoCellAnchor>
    <xdr:from>
      <xdr:col>4</xdr:col>
      <xdr:colOff>1063361</xdr:colOff>
      <xdr:row>29</xdr:row>
      <xdr:rowOff>32657</xdr:rowOff>
    </xdr:from>
    <xdr:to>
      <xdr:col>7</xdr:col>
      <xdr:colOff>195943</xdr:colOff>
      <xdr:row>31</xdr:row>
      <xdr:rowOff>20682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strike="sngStrike" baseline="0">
                            <a:solidFill>
                              <a:srgbClr val="FF0000"/>
                            </a:solidFill>
                            <a:latin typeface="Cambria Math" panose="02040503050406030204" pitchFamily="18" charset="0"/>
                          </a:rPr>
                          <m:t>𝑎</m:t>
                        </m:r>
                        <m:r>
                          <a:rPr lang="en-US" sz="1600" b="0" i="1">
                            <a:solidFill>
                              <a:srgbClr val="FF0000"/>
                            </a:solidFill>
                            <a:latin typeface="Cambria Math" panose="02040503050406030204" pitchFamily="18" charset="0"/>
                          </a:rPr>
                          <m:t>𝐴</m:t>
                        </m:r>
                        <m:r>
                          <a:rPr lang="en-US" sz="1600" i="1">
                            <a:latin typeface="Cambria Math" panose="02040503050406030204" pitchFamily="18" charset="0"/>
                          </a:rPr>
                          <m:t>𝑢𝑡𝑜</m:t>
                        </m:r>
                        <m:r>
                          <a:rPr lang="en-US" sz="1600" b="0" i="1">
                            <a:latin typeface="Cambria Math" panose="02040503050406030204" pitchFamily="18" charset="0"/>
                          </a:rPr>
                          <m:t> </m:t>
                        </m:r>
                        <m:r>
                          <a:rPr lang="en-US" sz="1600" b="0" i="1" strike="sngStrike" baseline="0">
                            <a:solidFill>
                              <a:srgbClr val="FF0000"/>
                            </a:solidFill>
                            <a:latin typeface="Cambria Math" panose="02040503050406030204" pitchFamily="18" charset="0"/>
                          </a:rPr>
                          <m:t>𝑐</m:t>
                        </m:r>
                        <m:r>
                          <a:rPr lang="en-US" sz="1600" b="0" i="1">
                            <a:solidFill>
                              <a:srgbClr val="FF0000"/>
                            </a:solidFill>
                            <a:latin typeface="Cambria Math" panose="02040503050406030204" pitchFamily="18" charset="0"/>
                          </a:rPr>
                          <m:t>𝐶</m:t>
                        </m:r>
                        <m:r>
                          <a:rPr lang="en-US" sz="1600" b="0" i="1">
                            <a:latin typeface="Cambria Math" panose="02040503050406030204" pitchFamily="18" charset="0"/>
                          </a:rPr>
                          <m:t>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r>
                      <a:rPr lang="en-US" sz="1600" b="0" i="1">
                        <a:solidFill>
                          <a:srgbClr val="FF0000"/>
                        </a:solidFill>
                        <a:effectLst/>
                        <a:latin typeface="Cambria Math" panose="02040503050406030204" pitchFamily="18" charset="0"/>
                        <a:ea typeface="+mn-ea"/>
                        <a:cs typeface="+mn-cs"/>
                      </a:rPr>
                      <m:t>∗</m:t>
                    </m:r>
                    <m:r>
                      <a:rPr lang="en-US" sz="1600" b="0" i="1">
                        <a:solidFill>
                          <a:srgbClr val="FF0000"/>
                        </a:solidFill>
                        <a:effectLst/>
                        <a:latin typeface="Cambria Math" panose="02040503050406030204" pitchFamily="18" charset="0"/>
                        <a:ea typeface="+mn-ea"/>
                        <a:cs typeface="+mn-cs"/>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4644761" y="5889171"/>
              <a:ext cx="9234525" cy="65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strike="sngStrike" baseline="0">
                  <a:solidFill>
                    <a:srgbClr val="FF0000"/>
                  </a:solidFill>
                  <a:latin typeface="Cambria Math" panose="02040503050406030204" pitchFamily="18" charset="0"/>
                </a:rPr>
                <a:t>𝑎</a:t>
              </a:r>
              <a:r>
                <a:rPr lang="en-US" sz="1600" b="0" i="0">
                  <a:solidFill>
                    <a:srgbClr val="FF0000"/>
                  </a:solidFill>
                  <a:latin typeface="Cambria Math" panose="02040503050406030204" pitchFamily="18" charset="0"/>
                </a:rPr>
                <a:t>𝐴</a:t>
              </a:r>
              <a:r>
                <a:rPr lang="en-US" sz="1600" i="0">
                  <a:latin typeface="Cambria Math" panose="02040503050406030204" pitchFamily="18" charset="0"/>
                </a:rPr>
                <a:t>𝑢𝑡𝑜</a:t>
              </a:r>
              <a:r>
                <a:rPr lang="en-US" sz="1600" b="0" i="0">
                  <a:latin typeface="Cambria Math" panose="02040503050406030204" pitchFamily="18" charset="0"/>
                </a:rPr>
                <a:t> </a:t>
              </a:r>
              <a:r>
                <a:rPr lang="en-US" sz="1600" b="0" i="0" strike="sngStrike" baseline="0">
                  <a:solidFill>
                    <a:srgbClr val="FF0000"/>
                  </a:solidFill>
                  <a:latin typeface="Cambria Math" panose="02040503050406030204" pitchFamily="18" charset="0"/>
                </a:rPr>
                <a:t>𝑐</a:t>
              </a:r>
              <a:r>
                <a:rPr lang="en-US" sz="1600" b="0" i="0">
                  <a:solidFill>
                    <a:srgbClr val="FF0000"/>
                  </a:solidFill>
                  <a:latin typeface="Cambria Math" panose="02040503050406030204" pitchFamily="18" charset="0"/>
                </a:rPr>
                <a:t>𝐶</a:t>
              </a:r>
              <a:r>
                <a:rPr lang="en-US" sz="1600" b="0" i="0">
                  <a:latin typeface="Cambria Math" panose="02040503050406030204" pitchFamily="18" charset="0"/>
                </a:rPr>
                <a:t>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latin typeface="Cambria Math" panose="02040503050406030204" pitchFamily="18" charset="0"/>
                </a:rPr>
                <a:t>−30 𝑘𝑊ℎ/𝑦𝑟)  ∗ 𝐻𝐹</a:t>
              </a:r>
              <a:r>
                <a:rPr lang="en-US" sz="1600" b="0" i="0">
                  <a:solidFill>
                    <a:srgbClr val="FF0000"/>
                  </a:solidFill>
                  <a:effectLst/>
                  <a:latin typeface="Cambria Math" panose="02040503050406030204" pitchFamily="18" charset="0"/>
                  <a:ea typeface="+mn-ea"/>
                  <a:cs typeface="+mn-cs"/>
                </a:rPr>
                <a:t>∗𝐼𝑆𝑅</a:t>
              </a:r>
              <a:endParaRPr lang="en-US" sz="1600"/>
            </a:p>
          </xdr:txBody>
        </xdr:sp>
      </mc:Fallback>
    </mc:AlternateContent>
    <xdr:clientData/>
  </xdr:twoCellAnchor>
  <xdr:twoCellAnchor>
    <xdr:from>
      <xdr:col>4</xdr:col>
      <xdr:colOff>190500</xdr:colOff>
      <xdr:row>190</xdr:row>
      <xdr:rowOff>47625</xdr:rowOff>
    </xdr:from>
    <xdr:to>
      <xdr:col>4</xdr:col>
      <xdr:colOff>5856514</xdr:colOff>
      <xdr:row>194</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a:t>
              </a:r>
              <a:r>
                <a:rPr lang="en-US" sz="1600" i="1">
                  <a:solidFill>
                    <a:srgbClr val="FF0000"/>
                  </a:solidFill>
                  <a:latin typeface="Cambria Math" panose="02040503050406030204" pitchFamily="18" charset="0"/>
                </a:rPr>
                <a:t>*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3771900" y="38985825"/>
              <a:ext cx="5666014" cy="80418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 </a:t>
              </a:r>
              <a:r>
                <a:rPr lang="en-US" sz="1600" i="1">
                  <a:solidFill>
                    <a:srgbClr val="FF0000"/>
                  </a:solidFill>
                  <a:latin typeface="Cambria Math" panose="02040503050406030204" pitchFamily="18" charset="0"/>
                </a:rPr>
                <a:t>* ISR</a:t>
              </a:r>
            </a:p>
          </xdr:txBody>
        </xdr:sp>
      </mc:Fallback>
    </mc:AlternateContent>
    <xdr:clientData/>
  </xdr:twoCellAnchor>
  <xdr:twoCellAnchor>
    <xdr:from>
      <xdr:col>5</xdr:col>
      <xdr:colOff>36169</xdr:colOff>
      <xdr:row>190</xdr:row>
      <xdr:rowOff>4949</xdr:rowOff>
    </xdr:from>
    <xdr:to>
      <xdr:col>8</xdr:col>
      <xdr:colOff>794657</xdr:colOff>
      <xdr:row>194</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 </a:t>
              </a:r>
              <a:r>
                <a:rPr lang="en-US" sz="1600" i="1">
                  <a:solidFill>
                    <a:srgbClr val="FF0000"/>
                  </a:solidFill>
                  <a:latin typeface="Cambria Math" panose="02040503050406030204" pitchFamily="18" charset="0"/>
                </a:rPr>
                <a:t>*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9811540" y="38943149"/>
              <a:ext cx="5896546" cy="9182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 </a:t>
              </a:r>
              <a:r>
                <a:rPr lang="en-US" sz="1600" i="1">
                  <a:solidFill>
                    <a:srgbClr val="FF0000"/>
                  </a:solidFill>
                  <a:latin typeface="Cambria Math" panose="02040503050406030204" pitchFamily="18" charset="0"/>
                </a:rPr>
                <a:t>* ISR</a:t>
              </a:r>
            </a:p>
          </xdr:txBody>
        </xdr:sp>
      </mc:Fallback>
    </mc:AlternateContent>
    <xdr:clientData/>
  </xdr:twoCellAnchor>
  <xdr:twoCellAnchor>
    <xdr:from>
      <xdr:col>4</xdr:col>
      <xdr:colOff>21906</xdr:colOff>
      <xdr:row>196</xdr:row>
      <xdr:rowOff>108857</xdr:rowOff>
    </xdr:from>
    <xdr:to>
      <xdr:col>4</xdr:col>
      <xdr:colOff>3304630</xdr:colOff>
      <xdr:row>198</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3614192" y="19526250"/>
              <a:ext cx="3282724" cy="3400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837</xdr:row>
      <xdr:rowOff>104775</xdr:rowOff>
    </xdr:from>
    <xdr:to>
      <xdr:col>6</xdr:col>
      <xdr:colOff>424543</xdr:colOff>
      <xdr:row>841</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r>
                <a:rPr lang="en-US" sz="1600" i="1" baseline="0">
                  <a:solidFill>
                    <a:srgbClr val="FF0000"/>
                  </a:solidFill>
                  <a:latin typeface="Cambria Math" panose="02040503050406030204" pitchFamily="18" charset="0"/>
                </a:rPr>
                <a:t> * ISR</a:t>
              </a:r>
              <a:endParaRPr lang="en-US" sz="1600" i="1">
                <a:solidFill>
                  <a:srgbClr val="FF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539113" y="159526061"/>
              <a:ext cx="10164516"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r>
                <a:rPr lang="en-US" sz="1600" i="1" baseline="0">
                  <a:solidFill>
                    <a:srgbClr val="FF0000"/>
                  </a:solidFill>
                  <a:latin typeface="Cambria Math" panose="02040503050406030204" pitchFamily="18" charset="0"/>
                </a:rPr>
                <a:t> * ISR</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849</xdr:row>
      <xdr:rowOff>173181</xdr:rowOff>
    </xdr:from>
    <xdr:to>
      <xdr:col>4</xdr:col>
      <xdr:colOff>1333500</xdr:colOff>
      <xdr:row>851</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843</xdr:row>
      <xdr:rowOff>85725</xdr:rowOff>
    </xdr:from>
    <xdr:to>
      <xdr:col>7</xdr:col>
      <xdr:colOff>990600</xdr:colOff>
      <xdr:row>847</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rgbClr val="FF0000"/>
                        </a:solidFill>
                        <a:latin typeface="Cambria Math" panose="02040503050406030204" pitchFamily="18" charset="0"/>
                      </a:rPr>
                      <m:t>𝐼𝑆𝑅</m:t>
                    </m:r>
                  </m:oMath>
                </m:oMathPara>
              </a14:m>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2483305" y="160617354"/>
              <a:ext cx="12190638" cy="7616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a:t>
              </a:r>
              <a:r>
                <a:rPr lang="en-US" sz="1600" b="0" i="0">
                  <a:solidFill>
                    <a:srgbClr val="FF0000"/>
                  </a:solidFill>
                  <a:latin typeface="Cambria Math" panose="02040503050406030204" pitchFamily="18" charset="0"/>
                </a:rPr>
                <a:t>𝐼𝑆𝑅</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1204</xdr:row>
      <xdr:rowOff>866</xdr:rowOff>
    </xdr:from>
    <xdr:to>
      <xdr:col>6</xdr:col>
      <xdr:colOff>283028</xdr:colOff>
      <xdr:row>1208</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91115" y="227904180"/>
              <a:ext cx="1207099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17</xdr:row>
      <xdr:rowOff>28575</xdr:rowOff>
    </xdr:from>
    <xdr:to>
      <xdr:col>4</xdr:col>
      <xdr:colOff>3169228</xdr:colOff>
      <xdr:row>1218</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10</xdr:row>
      <xdr:rowOff>85725</xdr:rowOff>
    </xdr:from>
    <xdr:to>
      <xdr:col>6</xdr:col>
      <xdr:colOff>892628</xdr:colOff>
      <xdr:row>1214</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2483305" y="229099382"/>
              <a:ext cx="10688409" cy="7616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2421526</xdr:colOff>
      <xdr:row>1308</xdr:row>
      <xdr:rowOff>114028</xdr:rowOff>
    </xdr:from>
    <xdr:to>
      <xdr:col>9</xdr:col>
      <xdr:colOff>1270907</xdr:colOff>
      <xdr:row>1313</xdr:row>
      <xdr:rowOff>144701</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begChr m:val="["/>
                        <m:endChr m:val="]"/>
                        <m:ctrlPr>
                          <a:rPr lang="en-US" sz="1600" b="0" i="1">
                            <a:solidFill>
                              <a:srgbClr val="FF0000"/>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𝑥𝑖𝑠𝑡</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e>
                    </m:d>
                    <m:r>
                      <a:rPr lang="en-US" sz="1600" b="0" i="1">
                        <a:solidFill>
                          <a:srgbClr val="FF0000"/>
                        </a:solidFill>
                        <a:latin typeface="Cambria Math" panose="02040503050406030204" pitchFamily="18" charset="0"/>
                      </a:rPr>
                      <m:t>∗</m:t>
                    </m:r>
                    <m:r>
                      <a:rPr lang="en-US" sz="1600" b="0" i="1">
                        <a:solidFill>
                          <a:srgbClr val="FF0000"/>
                        </a:solidFill>
                        <a:latin typeface="Cambria Math" panose="02040503050406030204" pitchFamily="18" charset="0"/>
                      </a:rPr>
                      <m:t>𝐼𝑆𝑅</m:t>
                    </m:r>
                  </m:oMath>
                </m:oMathPara>
              </a14:m>
              <a:endParaRPr lang="en-US" sz="1600" i="1">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00000000-0008-0000-0600-000016000000}"/>
                </a:ext>
              </a:extLst>
            </xdr:cNvPr>
            <xdr:cNvSpPr txBox="1"/>
          </xdr:nvSpPr>
          <xdr:spPr>
            <a:xfrm>
              <a:off x="6002926" y="247753142"/>
              <a:ext cx="11661867" cy="9777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b="0" i="0">
                  <a:solidFill>
                    <a:srgbClr val="FF0000"/>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𝑒𝑥𝑖𝑠𝑡 )−1/(𝑆𝐸𝐸𝑅_𝑒𝑒 ))))/1000]</a:t>
              </a:r>
              <a:r>
                <a:rPr lang="en-US" sz="1600" b="0" i="0">
                  <a:solidFill>
                    <a:srgbClr val="FF0000"/>
                  </a:solidFill>
                  <a:latin typeface="Cambria Math" panose="02040503050406030204" pitchFamily="18" charset="0"/>
                </a:rPr>
                <a:t>∗𝐼𝑆𝑅</a:t>
              </a:r>
              <a:endParaRPr lang="en-US" sz="1600" i="1">
                <a:latin typeface="Cambria Math" panose="02040503050406030204" pitchFamily="18" charset="0"/>
              </a:endParaRPr>
            </a:p>
          </xdr:txBody>
        </xdr:sp>
      </mc:Fallback>
    </mc:AlternateContent>
    <xdr:clientData/>
  </xdr:twoCellAnchor>
  <xdr:twoCellAnchor>
    <xdr:from>
      <xdr:col>3</xdr:col>
      <xdr:colOff>18096</xdr:colOff>
      <xdr:row>1321</xdr:row>
      <xdr:rowOff>54428</xdr:rowOff>
    </xdr:from>
    <xdr:to>
      <xdr:col>4</xdr:col>
      <xdr:colOff>1619250</xdr:colOff>
      <xdr:row>1324</xdr:row>
      <xdr:rowOff>2531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2372132" y="37474071"/>
              <a:ext cx="2839404" cy="501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15</xdr:row>
      <xdr:rowOff>85725</xdr:rowOff>
    </xdr:from>
    <xdr:to>
      <xdr:col>11</xdr:col>
      <xdr:colOff>1437409</xdr:colOff>
      <xdr:row>1319</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begChr m:val="["/>
                        <m:endChr m:val="]"/>
                        <m:ctrlPr>
                          <a:rPr lang="en-US" sz="1600" b="0" i="1">
                            <a:solidFill>
                              <a:srgbClr val="FF0000"/>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e>
                    </m:d>
                    <m:r>
                      <a:rPr lang="en-US" sz="1600" b="0" i="1">
                        <a:solidFill>
                          <a:srgbClr val="FF0000"/>
                        </a:solidFill>
                        <a:latin typeface="Cambria Math" panose="02040503050406030204" pitchFamily="18" charset="0"/>
                      </a:rPr>
                      <m:t>∗</m:t>
                    </m:r>
                    <m:r>
                      <a:rPr lang="en-US" sz="1600" b="0" i="1">
                        <a:solidFill>
                          <a:srgbClr val="FF0000"/>
                        </a:solidFill>
                        <a:latin typeface="Cambria Math" panose="02040503050406030204" pitchFamily="18" charset="0"/>
                      </a:rPr>
                      <m:t>𝐼𝑆𝑅</m:t>
                    </m:r>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b="0" i="0">
                  <a:solidFill>
                    <a:srgbClr val="FF0000"/>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𝑏𝑎𝑠𝑒 )−1/(𝑆𝐸𝐸𝑅_𝑒𝑒 ))))/1000</a:t>
              </a:r>
              <a:r>
                <a:rPr lang="en-US" sz="1600" b="0" i="0">
                  <a:solidFill>
                    <a:srgbClr val="FF0000"/>
                  </a:solidFill>
                  <a:latin typeface="Cambria Math" panose="02040503050406030204" pitchFamily="18" charset="0"/>
                </a:rPr>
                <a:t>]∗𝐼𝑆𝑅</a:t>
              </a:r>
              <a:endParaRPr lang="en-US" sz="1600" i="1">
                <a:latin typeface="Cambria Math" panose="02040503050406030204" pitchFamily="18" charset="0"/>
              </a:endParaRPr>
            </a:p>
          </xdr:txBody>
        </xdr:sp>
      </mc:Fallback>
    </mc:AlternateContent>
    <xdr:clientData/>
  </xdr:twoCellAnchor>
  <xdr:twoCellAnchor>
    <xdr:from>
      <xdr:col>3</xdr:col>
      <xdr:colOff>198684</xdr:colOff>
      <xdr:row>1664</xdr:row>
      <xdr:rowOff>104775</xdr:rowOff>
    </xdr:from>
    <xdr:to>
      <xdr:col>15</xdr:col>
      <xdr:colOff>173182</xdr:colOff>
      <xdr:row>1668</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a:t>
              </a:r>
              <a:r>
                <a:rPr lang="en-US" sz="1600" i="1">
                  <a:solidFill>
                    <a:srgbClr val="FF0000"/>
                  </a:solidFill>
                  <a:latin typeface="Cambria Math" panose="02040503050406030204" pitchFamily="18" charset="0"/>
                </a:rPr>
                <a:t>*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a:t>
              </a:r>
              <a:r>
                <a:rPr lang="en-US" sz="1600" i="1">
                  <a:solidFill>
                    <a:srgbClr val="FF0000"/>
                  </a:solidFill>
                  <a:latin typeface="Cambria Math" panose="02040503050406030204" pitchFamily="18" charset="0"/>
                </a:rPr>
                <a:t>* ISR</a:t>
              </a:r>
            </a:p>
          </xdr:txBody>
        </xdr:sp>
      </mc:Fallback>
    </mc:AlternateContent>
    <xdr:clientData/>
  </xdr:twoCellAnchor>
  <xdr:twoCellAnchor>
    <xdr:from>
      <xdr:col>3</xdr:col>
      <xdr:colOff>18095</xdr:colOff>
      <xdr:row>1677</xdr:row>
      <xdr:rowOff>88495</xdr:rowOff>
    </xdr:from>
    <xdr:to>
      <xdr:col>4</xdr:col>
      <xdr:colOff>2422071</xdr:colOff>
      <xdr:row>1679</xdr:row>
      <xdr:rowOff>68034</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2372131" y="84180638"/>
              <a:ext cx="3642226" cy="3333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670</xdr:row>
      <xdr:rowOff>85725</xdr:rowOff>
    </xdr:from>
    <xdr:to>
      <xdr:col>15</xdr:col>
      <xdr:colOff>277091</xdr:colOff>
      <xdr:row>1674</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a:t>
              </a:r>
              <a:r>
                <a:rPr lang="en-US" sz="1600" i="1">
                  <a:solidFill>
                    <a:srgbClr val="FF0000"/>
                  </a:solidFill>
                  <a:latin typeface="Cambria Math" panose="02040503050406030204" pitchFamily="18" charset="0"/>
                </a:rPr>
                <a:t>*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a:t>
              </a:r>
              <a:r>
                <a:rPr lang="en-US" sz="1600" i="1">
                  <a:solidFill>
                    <a:srgbClr val="FF0000"/>
                  </a:solidFill>
                  <a:latin typeface="Cambria Math" panose="02040503050406030204" pitchFamily="18" charset="0"/>
                </a:rPr>
                <a:t>* ISR</a:t>
              </a:r>
            </a:p>
          </xdr:txBody>
        </xdr:sp>
      </mc:Fallback>
    </mc:AlternateContent>
    <xdr:clientData/>
  </xdr:twoCellAnchor>
  <xdr:twoCellAnchor>
    <xdr:from>
      <xdr:col>18</xdr:col>
      <xdr:colOff>447675</xdr:colOff>
      <xdr:row>1686</xdr:row>
      <xdr:rowOff>19050</xdr:rowOff>
    </xdr:from>
    <xdr:to>
      <xdr:col>18</xdr:col>
      <xdr:colOff>676275</xdr:colOff>
      <xdr:row>1690</xdr:row>
      <xdr:rowOff>47625</xdr:rowOff>
    </xdr:to>
    <xdr:sp macro="" textlink="">
      <xdr:nvSpPr>
        <xdr:cNvPr id="28" name="Right Brace 27">
          <a:extLst>
            <a:ext uri="{FF2B5EF4-FFF2-40B4-BE49-F238E27FC236}">
              <a16:creationId xmlns:a16="http://schemas.microsoft.com/office/drawing/2014/main" id="{00000000-0008-0000-0600-00001C000000}"/>
            </a:ext>
          </a:extLst>
        </xdr:cNvPr>
        <xdr:cNvSpPr/>
      </xdr:nvSpPr>
      <xdr:spPr>
        <a:xfrm>
          <a:off x="33794700" y="259975350"/>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205</xdr:row>
      <xdr:rowOff>9525</xdr:rowOff>
    </xdr:from>
    <xdr:to>
      <xdr:col>18</xdr:col>
      <xdr:colOff>619125</xdr:colOff>
      <xdr:row>209</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691516</xdr:colOff>
      <xdr:row>20</xdr:row>
      <xdr:rowOff>141515</xdr:rowOff>
    </xdr:from>
    <xdr:to>
      <xdr:col>6</xdr:col>
      <xdr:colOff>1005445</xdr:colOff>
      <xdr:row>21</xdr:row>
      <xdr:rowOff>21771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3031945" y="4561115"/>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h</m:t>
                    </m:r>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𝐻𝑒𝑎𝑡𝑖𝑛𝑔</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𝑀𝑜𝑑𝑒</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𝐶𝑜𝑜𝑙𝑖𝑛𝑔</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𝑀𝑜𝑑𝑒</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𝐴𝑢𝑡𝑜</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𝐶𝑖𝑟𝑐𝑢𝑙𝑎𝑡𝑖𝑜𝑛</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sSub>
                      <m:sSubPr>
                        <m:ctrlPr>
                          <a:rPr lang="en-US" sz="1600" b="0" i="1">
                            <a:solidFill>
                              <a:srgbClr val="FF0000"/>
                            </a:solidFill>
                            <a:latin typeface="Cambria Math" panose="02040503050406030204" pitchFamily="18" charset="0"/>
                          </a:rPr>
                        </m:ctrlPr>
                      </m:sSubPr>
                      <m:e>
                        <m:r>
                          <m:rPr>
                            <m:sty m:val="p"/>
                          </m:rPr>
                          <a:rPr lang="en-US" sz="1600" b="0" i="0">
                            <a:solidFill>
                              <a:srgbClr val="FF0000"/>
                            </a:solidFill>
                            <a:latin typeface="Cambria Math" panose="02040503050406030204" pitchFamily="18" charset="0"/>
                          </a:rPr>
                          <m:t>kWh</m:t>
                        </m:r>
                      </m:e>
                      <m:sub>
                        <m:r>
                          <m:rPr>
                            <m:sty m:val="p"/>
                          </m:rPr>
                          <a:rPr lang="en-US" sz="1600" b="0" i="0">
                            <a:solidFill>
                              <a:srgbClr val="FF0000"/>
                            </a:solidFill>
                            <a:latin typeface="Cambria Math" panose="02040503050406030204" pitchFamily="18" charset="0"/>
                          </a:rPr>
                          <m:t>Continuous</m:t>
                        </m:r>
                        <m:r>
                          <a:rPr lang="en-US" sz="1600" b="0" i="0">
                            <a:solidFill>
                              <a:srgbClr val="FF0000"/>
                            </a:solidFill>
                            <a:latin typeface="Cambria Math" panose="02040503050406030204" pitchFamily="18" charset="0"/>
                          </a:rPr>
                          <m:t> </m:t>
                        </m:r>
                        <m:r>
                          <m:rPr>
                            <m:sty m:val="p"/>
                          </m:rPr>
                          <a:rPr lang="en-US" sz="1600" b="0" i="0">
                            <a:solidFill>
                              <a:srgbClr val="FF0000"/>
                            </a:solidFill>
                            <a:latin typeface="Cambria Math" panose="02040503050406030204" pitchFamily="18" charset="0"/>
                          </a:rPr>
                          <m:t>Circulation</m:t>
                        </m:r>
                      </m:sub>
                    </m:sSub>
                  </m:oMath>
                </m:oMathPara>
              </a14:m>
              <a:endParaRPr lang="en-US" sz="1600">
                <a:solidFill>
                  <a:srgbClr val="FF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3031945" y="4561115"/>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rgbClr val="FF0000"/>
                  </a:solidFill>
                  <a:latin typeface="Cambria Math" panose="02040503050406030204" pitchFamily="18" charset="0"/>
                </a:rPr>
                <a:t>Δ</a:t>
              </a:r>
              <a:r>
                <a:rPr lang="en-US" sz="1600" b="0" i="0">
                  <a:solidFill>
                    <a:srgbClr val="FF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rgbClr val="FF0000"/>
                </a:solidFill>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65</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65</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35</xdr:row>
      <xdr:rowOff>27215</xdr:rowOff>
    </xdr:from>
    <xdr:to>
      <xdr:col>7</xdr:col>
      <xdr:colOff>1205669</xdr:colOff>
      <xdr:row>738</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a:t>
              </a:r>
              <a:r>
                <a:rPr lang="en-US" sz="1400" b="0" i="0" strike="sngStrike" baseline="0">
                  <a:solidFill>
                    <a:srgbClr val="FF0000"/>
                  </a:solidFill>
                  <a:effectLst/>
                  <a:latin typeface="Book Antiqua" panose="020406020503050303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latin typeface="Book Antiqua" panose="02040602050305030304" pitchFamily="18" charset="0"/>
              </a:endParaRPr>
            </a:p>
          </xdr:txBody>
        </xdr:sp>
      </mc:Fallback>
    </mc:AlternateContent>
    <xdr:clientData/>
  </xdr:twoCellAnchor>
  <xdr:twoCellAnchor>
    <xdr:from>
      <xdr:col>7</xdr:col>
      <xdr:colOff>544286</xdr:colOff>
      <xdr:row>735</xdr:row>
      <xdr:rowOff>110783</xdr:rowOff>
    </xdr:from>
    <xdr:to>
      <xdr:col>11</xdr:col>
      <xdr:colOff>2347311</xdr:colOff>
      <xdr:row>739</xdr:row>
      <xdr:rowOff>0</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1387929</xdr:colOff>
      <xdr:row>811</xdr:row>
      <xdr:rowOff>176893</xdr:rowOff>
    </xdr:from>
    <xdr:to>
      <xdr:col>5</xdr:col>
      <xdr:colOff>2858941</xdr:colOff>
      <xdr:row>815</xdr:row>
      <xdr:rowOff>82127</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𝐵𝐴𝑆𝐸</m:t>
                                </m:r>
                              </m:sub>
                            </m:sSub>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 − </m:t>
                                </m:r>
                                <m:r>
                                  <a:rPr lang="en-US" sz="1100" b="0" i="1" baseline="0">
                                    <a:solidFill>
                                      <a:schemeClr val="tx1"/>
                                    </a:solidFill>
                                    <a:effectLst/>
                                    <a:latin typeface="Cambria Math" panose="02040503050406030204" pitchFamily="18" charset="0"/>
                                    <a:ea typeface="+mn-ea"/>
                                    <a:cs typeface="+mn-cs"/>
                                  </a:rPr>
                                  <m:t>𝐺𝑃𝑀</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𝐿</m:t>
                                </m:r>
                              </m:e>
                              <m:sub>
                                <m:r>
                                  <a:rPr lang="en-US" sz="1100" b="0" i="1" baseline="0">
                                    <a:solidFill>
                                      <a:schemeClr val="tx1"/>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891643" y="45747214"/>
              <a:ext cx="8723619"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𝐵𝐴𝑆𝐸 〖</a:t>
              </a:r>
              <a:r>
                <a:rPr lang="en-US" sz="1100" b="0" i="0" baseline="0">
                  <a:solidFill>
                    <a:schemeClr val="tx1"/>
                  </a:solidFill>
                  <a:effectLst/>
                  <a:latin typeface="Cambria Math" panose="02040503050406030204" pitchFamily="18" charset="0"/>
                  <a:ea typeface="+mn-ea"/>
                  <a:cs typeface="+mn-cs"/>
                </a:rPr>
                <a:t> − 𝐺</a:t>
              </a:r>
              <a:r>
                <a:rPr lang="en-US" sz="1100" b="0" i="0" baseline="0">
                  <a:solidFill>
                    <a:schemeClr val="tx1"/>
                  </a:solidFill>
                  <a:effectLst/>
                  <a:latin typeface="+mn-lt"/>
                  <a:ea typeface="+mn-ea"/>
                  <a:cs typeface="+mn-cs"/>
                </a:rPr>
                <a:t>𝑃𝑀〗_</a:t>
              </a:r>
              <a:r>
                <a:rPr lang="en-US" sz="1100" b="0" i="0" baseline="0">
                  <a:solidFill>
                    <a:schemeClr val="tx1"/>
                  </a:solidFill>
                  <a:effectLst/>
                  <a:latin typeface="Cambria Math" panose="02040503050406030204" pitchFamily="18" charset="0"/>
                  <a:ea typeface="+mn-ea"/>
                  <a:cs typeface="+mn-cs"/>
                </a:rPr>
                <a:t>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chemeClr val="tx1"/>
                  </a:solidFill>
                  <a:effectLst/>
                  <a:latin typeface="+mn-lt"/>
                  <a:ea typeface="+mn-ea"/>
                  <a:cs typeface="+mn-cs"/>
                </a:rPr>
                <a:t>" </a:t>
              </a:r>
              <a:r>
                <a:rPr lang="en-US" sz="1100" b="0" i="0" baseline="0">
                  <a:solidFill>
                    <a:schemeClr val="tx1"/>
                  </a:solidFill>
                  <a:effectLst/>
                  <a:latin typeface="Cambria Math" panose="02040503050406030204" pitchFamily="18" charset="0"/>
                  <a:ea typeface="+mn-ea"/>
                  <a:cs typeface="+mn-cs"/>
                </a:rPr>
                <a:t>𝐿</a:t>
              </a:r>
              <a:r>
                <a:rPr lang="en-US" sz="1100" b="0" i="0" baseline="0">
                  <a:solidFill>
                    <a:schemeClr val="tx1"/>
                  </a:solidFill>
                  <a:effectLst/>
                  <a:latin typeface="+mn-lt"/>
                  <a:ea typeface="+mn-ea"/>
                  <a:cs typeface="+mn-cs"/>
                </a:rPr>
                <a:t>_</a:t>
              </a:r>
              <a:r>
                <a:rPr lang="en-US" sz="1100" b="0" i="0" baseline="0">
                  <a:solidFill>
                    <a:schemeClr val="tx1"/>
                  </a:solidFill>
                  <a:effectLst/>
                  <a:latin typeface="Cambria Math" panose="02040503050406030204" pitchFamily="18" charset="0"/>
                  <a:ea typeface="+mn-ea"/>
                  <a:cs typeface="+mn-cs"/>
                </a:rPr>
                <a:t>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537607</xdr:colOff>
      <xdr:row>815</xdr:row>
      <xdr:rowOff>97175</xdr:rowOff>
    </xdr:from>
    <xdr:to>
      <xdr:col>4</xdr:col>
      <xdr:colOff>4218214</xdr:colOff>
      <xdr:row>818</xdr:row>
      <xdr:rowOff>27215</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chemeClr val="tx1"/>
                            </a:solidFill>
                            <a:effectLst/>
                            <a:latin typeface="Cambria Math" panose="02040503050406030204" pitchFamily="18" charset="0"/>
                            <a:ea typeface="Cambria Math" panose="02040503050406030204" pitchFamily="18" charset="0"/>
                            <a:cs typeface="+mn-cs"/>
                          </a:rPr>
                          <m:t>8.33×1.0×(</m:t>
                        </m:r>
                        <m:r>
                          <a:rPr lang="en-US" sz="12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 −</m:t>
                        </m:r>
                        <m:r>
                          <a:rPr lang="en-US" sz="12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chemeClr val="tx1"/>
                            </a:solidFill>
                            <a:effectLst/>
                            <a:latin typeface="Cambria Math" panose="02040503050406030204" pitchFamily="18" charset="0"/>
                            <a:ea typeface="Cambria Math" panose="02040503050406030204" pitchFamily="18" charset="0"/>
                            <a:cs typeface="+mn-cs"/>
                          </a:rPr>
                          <m:t>)</m:t>
                        </m:r>
                      </m:num>
                      <m:den>
                        <m:r>
                          <a:rPr lang="en-US" sz="1200" b="0" i="1">
                            <a:solidFill>
                              <a:schemeClr val="tx1"/>
                            </a:solidFill>
                            <a:effectLst/>
                            <a:latin typeface="Cambria Math" panose="02040503050406030204" pitchFamily="18" charset="0"/>
                            <a:ea typeface="Cambria Math" panose="02040503050406030204" pitchFamily="18" charset="0"/>
                            <a:cs typeface="+mn-cs"/>
                          </a:rPr>
                          <m:t>𝑅𝐸</m:t>
                        </m:r>
                        <m:r>
                          <a:rPr lang="en-US" sz="1200" b="0" i="1">
                            <a:solidFill>
                              <a:schemeClr val="tx1"/>
                            </a:solidFill>
                            <a:effectLst/>
                            <a:latin typeface="Cambria Math" panose="02040503050406030204" pitchFamily="18" charset="0"/>
                            <a:ea typeface="Cambria Math" panose="02040503050406030204" pitchFamily="18" charset="0"/>
                            <a:cs typeface="+mn-cs"/>
                          </a:rPr>
                          <m:t>_</m:t>
                        </m:r>
                        <m:r>
                          <a:rPr lang="en-US" sz="12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4041321" y="46429496"/>
              <a:ext cx="4286250" cy="5015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71</xdr:row>
      <xdr:rowOff>19793</xdr:rowOff>
    </xdr:from>
    <xdr:to>
      <xdr:col>7</xdr:col>
      <xdr:colOff>947383</xdr:colOff>
      <xdr:row>974</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a:t>
              </a:r>
              <a:r>
                <a:rPr lang="en-US" sz="1400" b="0" i="0" strike="sngStrike"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base_S</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997033</xdr:colOff>
      <xdr:row>971</xdr:row>
      <xdr:rowOff>82332</xdr:rowOff>
    </xdr:from>
    <xdr:to>
      <xdr:col>12</xdr:col>
      <xdr:colOff>0</xdr:colOff>
      <xdr:row>975</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1030</xdr:row>
      <xdr:rowOff>84367</xdr:rowOff>
    </xdr:from>
    <xdr:to>
      <xdr:col>6</xdr:col>
      <xdr:colOff>1213757</xdr:colOff>
      <xdr:row>1034</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6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𝑏𝑎𝑠𝑒</m:t>
                                </m:r>
                              </m:sub>
                            </m:sSub>
                            <m:r>
                              <m:rPr>
                                <m:nor/>
                              </m:rPr>
                              <a:rPr lang="en-US" sz="16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600" b="0" i="1">
                                <a:solidFill>
                                  <a:schemeClr val="tx1"/>
                                </a:solidFill>
                                <a:effectLst/>
                                <a:latin typeface="Cambria Math" panose="02040503050406030204" pitchFamily="18" charset="0"/>
                                <a:ea typeface="+mn-ea"/>
                                <a:cs typeface="+mn-cs"/>
                              </a:rPr>
                              <m:t>𝐺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𝑀</m:t>
                                </m:r>
                              </m:e>
                              <m:sub>
                                <m:r>
                                  <a:rPr lang="en-US" sz="1600" b="0" i="1">
                                    <a:solidFill>
                                      <a:schemeClr val="tx1"/>
                                    </a:solidFill>
                                    <a:effectLst/>
                                    <a:latin typeface="Cambria Math" panose="02040503050406030204" pitchFamily="18" charset="0"/>
                                    <a:ea typeface="+mn-ea"/>
                                    <a:cs typeface="+mn-cs"/>
                                  </a:rPr>
                                  <m:t>𝑙𝑜𝑤</m:t>
                                </m:r>
                              </m:sub>
                            </m:sSub>
                          </m:num>
                          <m:den>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6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6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𝑈𝑠𝑎𝑔𝑒</m:t>
                    </m:r>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a:solidFill>
                          <a:sysClr val="windowText" lastClr="000000"/>
                        </a:solidFill>
                        <a:latin typeface="Cambria Math" panose="02040503050406030204" pitchFamily="18" charset="0"/>
                        <a:ea typeface="Cambria Math" panose="02040503050406030204" pitchFamily="18" charset="0"/>
                      </a:rPr>
                      <m:t> ∗</m:t>
                    </m:r>
                    <m:r>
                      <a:rPr lang="en-US" sz="16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chemeClr val="tx1"/>
                  </a:solidFill>
                  <a:effectLst/>
                  <a:latin typeface="+mn-lt"/>
                  <a:ea typeface="+mn-ea"/>
                  <a:cs typeface="+mn-cs"/>
                </a:rPr>
                <a:t>𝐺𝑃𝑀_𝑏𝑎𝑠𝑒</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600" b="0" i="0" baseline="0">
                  <a:solidFill>
                    <a:schemeClr val="tx1"/>
                  </a:solidFill>
                  <a:effectLst/>
                  <a:latin typeface="+mn-lt"/>
                  <a:ea typeface="+mn-ea"/>
                  <a:cs typeface="+mn-cs"/>
                </a:rPr>
                <a:t>" </a:t>
              </a:r>
              <a:r>
                <a:rPr lang="en-US" sz="1600" b="0" i="0">
                  <a:solidFill>
                    <a:schemeClr val="tx1"/>
                  </a:solidFill>
                  <a:effectLst/>
                  <a:latin typeface="+mn-lt"/>
                  <a:ea typeface="+mn-ea"/>
                  <a:cs typeface="+mn-cs"/>
                </a:rPr>
                <a:t>𝐺𝑃𝑀_</a:t>
              </a:r>
              <a:r>
                <a:rPr lang="en-US" sz="1600" b="0" i="0">
                  <a:solidFill>
                    <a:schemeClr val="tx1"/>
                  </a:solidFill>
                  <a:effectLst/>
                  <a:latin typeface="Cambria Math" panose="02040503050406030204" pitchFamily="18" charset="0"/>
                  <a:ea typeface="+mn-ea"/>
                  <a:cs typeface="+mn-cs"/>
                </a:rPr>
                <a:t>𝑙𝑜𝑤</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6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6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6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6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1224643</xdr:colOff>
      <xdr:row>1030</xdr:row>
      <xdr:rowOff>176892</xdr:rowOff>
    </xdr:from>
    <xdr:to>
      <xdr:col>11</xdr:col>
      <xdr:colOff>1013811</xdr:colOff>
      <xdr:row>1034</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301518</xdr:colOff>
      <xdr:row>1062</xdr:row>
      <xdr:rowOff>95251</xdr:rowOff>
    </xdr:from>
    <xdr:to>
      <xdr:col>7</xdr:col>
      <xdr:colOff>1106261</xdr:colOff>
      <xdr:row>1064</xdr:row>
      <xdr:rowOff>13062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2859661" y="235259337"/>
              <a:ext cx="15326286" cy="4054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61</xdr:row>
      <xdr:rowOff>151603</xdr:rowOff>
    </xdr:from>
    <xdr:to>
      <xdr:col>11</xdr:col>
      <xdr:colOff>1000205</xdr:colOff>
      <xdr:row>1065</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65</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65</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65604</xdr:colOff>
      <xdr:row>559</xdr:row>
      <xdr:rowOff>78620</xdr:rowOff>
    </xdr:from>
    <xdr:to>
      <xdr:col>9</xdr:col>
      <xdr:colOff>11662</xdr:colOff>
      <xdr:row>560</xdr:row>
      <xdr:rowOff>188139</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5631283" y="22475977"/>
              <a:ext cx="458698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2041981</xdr:colOff>
      <xdr:row>561</xdr:row>
      <xdr:rowOff>146958</xdr:rowOff>
    </xdr:from>
    <xdr:to>
      <xdr:col>9</xdr:col>
      <xdr:colOff>622727</xdr:colOff>
      <xdr:row>563</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5907660" y="22925315"/>
              <a:ext cx="492167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3</xdr:col>
      <xdr:colOff>1390046</xdr:colOff>
      <xdr:row>560</xdr:row>
      <xdr:rowOff>186721</xdr:rowOff>
    </xdr:from>
    <xdr:to>
      <xdr:col>5</xdr:col>
      <xdr:colOff>1057740</xdr:colOff>
      <xdr:row>562</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68037</xdr:colOff>
      <xdr:row>558</xdr:row>
      <xdr:rowOff>44148</xdr:rowOff>
    </xdr:from>
    <xdr:to>
      <xdr:col>5</xdr:col>
      <xdr:colOff>365083</xdr:colOff>
      <xdr:row>559</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130933</xdr:colOff>
      <xdr:row>555</xdr:row>
      <xdr:rowOff>176893</xdr:rowOff>
    </xdr:from>
    <xdr:to>
      <xdr:col>4</xdr:col>
      <xdr:colOff>3214854</xdr:colOff>
      <xdr:row>557</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343748</xdr:colOff>
      <xdr:row>604</xdr:row>
      <xdr:rowOff>130629</xdr:rowOff>
    </xdr:from>
    <xdr:to>
      <xdr:col>5</xdr:col>
      <xdr:colOff>1676401</xdr:colOff>
      <xdr:row>607</xdr:row>
      <xdr:rowOff>2177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545634" y="119350972"/>
              <a:ext cx="7134738" cy="533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3</xdr:col>
      <xdr:colOff>1020536</xdr:colOff>
      <xdr:row>607</xdr:row>
      <xdr:rowOff>72208</xdr:rowOff>
    </xdr:from>
    <xdr:to>
      <xdr:col>5</xdr:col>
      <xdr:colOff>3309257</xdr:colOff>
      <xdr:row>610</xdr:row>
      <xdr:rowOff>87087</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3578679" y="119934808"/>
              <a:ext cx="9734549" cy="57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32657</xdr:colOff>
      <xdr:row>614</xdr:row>
      <xdr:rowOff>72569</xdr:rowOff>
    </xdr:from>
    <xdr:to>
      <xdr:col>5</xdr:col>
      <xdr:colOff>2318658</xdr:colOff>
      <xdr:row>616</xdr:row>
      <xdr:rowOff>2993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234543" y="120218198"/>
              <a:ext cx="8088086" cy="664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latin typeface="Cambria Math" panose="02040503050406030204" pitchFamily="18" charset="0"/>
                  <a:ea typeface="Cambria Math" panose="02040503050406030204" pitchFamily="18" charset="0"/>
                </a:rPr>
                <a:t>−30 𝑘𝑊ℎ/𝑦𝑒𝑎𝑟)∗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250371</xdr:colOff>
      <xdr:row>610</xdr:row>
      <xdr:rowOff>108858</xdr:rowOff>
    </xdr:from>
    <xdr:to>
      <xdr:col>5</xdr:col>
      <xdr:colOff>2408464</xdr:colOff>
      <xdr:row>613</xdr:row>
      <xdr:rowOff>130629</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452257" y="120069429"/>
              <a:ext cx="7960178" cy="576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latin typeface="Cambria Math" panose="02040503050406030204" pitchFamily="18" charset="0"/>
                  <a:ea typeface="Cambria Math" panose="02040503050406030204" pitchFamily="18" charset="0"/>
                </a:rPr>
                <a:t>−30 𝑘𝑊ℎ/𝑦𝑒𝑎𝑟)∗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145747</xdr:colOff>
      <xdr:row>616</xdr:row>
      <xdr:rowOff>54065</xdr:rowOff>
    </xdr:from>
    <xdr:to>
      <xdr:col>4</xdr:col>
      <xdr:colOff>2171110</xdr:colOff>
      <xdr:row>617</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h</m:t>
                        </m:r>
                      </m:e>
                      <m:sub>
                        <m:r>
                          <a:rPr lang="en-US" sz="1400" b="0" i="1">
                            <a:solidFill>
                              <a:srgbClr val="FF0000"/>
                            </a:solidFill>
                            <a:effectLst/>
                            <a:latin typeface="Cambria Math" panose="02040503050406030204" pitchFamily="18" charset="0"/>
                            <a:ea typeface="+mn-ea"/>
                            <a:cs typeface="+mn-cs"/>
                          </a:rPr>
                          <m:t>𝐶𝑒𝑛𝑡𝑟𝑎𝑙</m:t>
                        </m:r>
                        <m:r>
                          <a:rPr lang="en-US" sz="1400" b="0" i="1">
                            <a:solidFill>
                              <a:srgbClr val="FF0000"/>
                            </a:solidFill>
                            <a:effectLst/>
                            <a:latin typeface="Cambria Math" panose="02040503050406030204" pitchFamily="18" charset="0"/>
                            <a:ea typeface="+mn-ea"/>
                            <a:cs typeface="+mn-cs"/>
                          </a:rPr>
                          <m:t> </m:t>
                        </m:r>
                        <m:r>
                          <a:rPr lang="en-US" sz="1400" b="0" i="1">
                            <a:solidFill>
                              <a:srgbClr val="FF0000"/>
                            </a:solidFill>
                            <a:effectLst/>
                            <a:latin typeface="Cambria Math" panose="02040503050406030204" pitchFamily="18" charset="0"/>
                            <a:ea typeface="+mn-ea"/>
                            <a:cs typeface="+mn-cs"/>
                          </a:rPr>
                          <m:t>𝐴𝐶</m:t>
                        </m:r>
                      </m:sub>
                    </m:sSub>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rgbClr val="FF0000"/>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rgbClr val="FF0000"/>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rgbClr val="FF0000"/>
                                            </a:solidFill>
                                            <a:effectLst/>
                                            <a:latin typeface="Cambria Math" panose="02040503050406030204" pitchFamily="18" charset="0"/>
                                            <a:ea typeface="+mn-ea"/>
                                            <a:cs typeface="+mn-cs"/>
                                          </a:rPr>
                                          <m:t>𝑡</m:t>
                                        </m:r>
                                        <m:r>
                                          <a:rPr lang="en-US" sz="1400" i="1">
                                            <a:solidFill>
                                              <a:schemeClr val="tx1"/>
                                            </a:solidFill>
                                            <a:effectLst/>
                                            <a:latin typeface="Cambria Math" panose="02040503050406030204" pitchFamily="18" charset="0"/>
                                            <a:ea typeface="+mn-ea"/>
                                            <a:cs typeface="+mn-cs"/>
                                          </a:rPr>
                                          <m:t>𝑒𝑠𝑡</m:t>
                                        </m:r>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𝑖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rgbClr val="FF0000"/>
                                            </a:solidFill>
                                            <a:effectLst/>
                                            <a:latin typeface="Cambria Math" panose="02040503050406030204" pitchFamily="18" charset="0"/>
                                            <a:ea typeface="+mn-ea"/>
                                            <a:cs typeface="+mn-cs"/>
                                          </a:rPr>
                                          <m:t>𝑡</m:t>
                                        </m:r>
                                        <m:r>
                                          <a:rPr lang="en-US" sz="1400" b="0" i="1">
                                            <a:solidFill>
                                              <a:schemeClr val="tx1"/>
                                            </a:solidFill>
                                            <a:effectLst/>
                                            <a:latin typeface="Cambria Math" panose="02040503050406030204" pitchFamily="18" charset="0"/>
                                            <a:ea typeface="+mn-ea"/>
                                            <a:cs typeface="+mn-cs"/>
                                          </a:rPr>
                                          <m:t>𝑒𝑠𝑡</m:t>
                                        </m:r>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𝑜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a:t>
              </a:r>
              <a:r>
                <a:rPr lang="en-US" sz="1400" b="0" i="0">
                  <a:solidFill>
                    <a:schemeClr val="tx1"/>
                  </a:solidFill>
                  <a:effectLst/>
                  <a:latin typeface="Cambria Math" panose="02040503050406030204" pitchFamily="18" charset="0"/>
                  <a:ea typeface="+mn-ea"/>
                  <a:cs typeface="+mn-cs"/>
                </a:rPr>
                <a:t>_(</a:t>
              </a:r>
              <a:r>
                <a:rPr lang="en-US" sz="1400" b="0" i="0">
                  <a:solidFill>
                    <a:srgbClr val="FF0000"/>
                  </a:solidFill>
                  <a:effectLst/>
                  <a:latin typeface="Cambria Math" panose="02040503050406030204" pitchFamily="18" charset="0"/>
                  <a:ea typeface="+mn-ea"/>
                  <a:cs typeface="+mn-cs"/>
                </a:rPr>
                <a:t>𝐶𝑒𝑛𝑡𝑟𝑎𝑙 𝐴𝐶</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rgbClr val="FF0000"/>
                  </a:solidFill>
                  <a:effectLst/>
                  <a:latin typeface="Cambria Math" panose="02040503050406030204" pitchFamily="18" charset="0"/>
                  <a:ea typeface="+mn-ea"/>
                  <a:cs typeface="+mn-cs"/>
                </a:rPr>
                <a:t>𝑐𝑜𝑜𝑙</a:t>
              </a:r>
              <a:r>
                <a:rPr lang="en-US" sz="1400" i="0">
                  <a:solidFill>
                    <a:schemeClr val="tx1"/>
                  </a:solidFill>
                  <a:effectLst/>
                  <a:latin typeface="Cambria Math" panose="02040503050406030204" pitchFamily="18" charset="0"/>
                  <a:ea typeface="+mn-ea"/>
                  <a:cs typeface="+mn-cs"/>
                </a:rPr>
                <a:t>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rgbClr val="FF0000"/>
                  </a:solidFill>
                  <a:effectLst/>
                  <a:latin typeface="Cambria Math" panose="02040503050406030204" pitchFamily="18" charset="0"/>
                  <a:ea typeface="+mn-ea"/>
                  <a:cs typeface="+mn-cs"/>
                </a:rPr>
                <a:t>𝑐𝑜𝑜𝑙</a:t>
              </a:r>
              <a:r>
                <a:rPr lang="en-US" sz="1400" i="0">
                  <a:solidFill>
                    <a:schemeClr val="tx1"/>
                  </a:solidFill>
                  <a:effectLst/>
                  <a:latin typeface="Cambria Math" panose="02040503050406030204" pitchFamily="18" charset="0"/>
                  <a:ea typeface="+mn-ea"/>
                  <a:cs typeface="+mn-cs"/>
                </a:rPr>
                <a:t>  ∗ (1/(𝑆𝐸𝐸𝑅</a:t>
              </a:r>
              <a:r>
                <a:rPr lang="en-US" sz="1400" b="0" i="0">
                  <a:solidFill>
                    <a:schemeClr val="tx1"/>
                  </a:solidFill>
                  <a:effectLst/>
                  <a:latin typeface="Cambria Math" panose="02040503050406030204" pitchFamily="18" charset="0"/>
                  <a:ea typeface="+mn-ea"/>
                  <a:cs typeface="+mn-cs"/>
                </a:rPr>
                <a:t>_(</a:t>
              </a:r>
              <a:r>
                <a:rPr lang="en-US" sz="1400" b="0" i="0">
                  <a:solidFill>
                    <a:srgbClr val="FF0000"/>
                  </a:solidFill>
                  <a:effectLst/>
                  <a:latin typeface="Cambria Math" panose="02040503050406030204" pitchFamily="18" charset="0"/>
                  <a:ea typeface="+mn-ea"/>
                  <a:cs typeface="+mn-cs"/>
                </a:rPr>
                <a:t>𝑡</a:t>
              </a:r>
              <a:r>
                <a:rPr lang="en-US" sz="1400" i="0">
                  <a:solidFill>
                    <a:schemeClr val="tx1"/>
                  </a:solidFill>
                  <a:effectLst/>
                  <a:latin typeface="Cambria Math" panose="02040503050406030204" pitchFamily="18" charset="0"/>
                  <a:ea typeface="+mn-ea"/>
                  <a:cs typeface="+mn-cs"/>
                </a:rPr>
                <a:t>𝑒𝑠𝑡</a:t>
              </a:r>
              <a:r>
                <a:rPr lang="en-US" sz="1400" b="0" i="0">
                  <a:solidFill>
                    <a:srgbClr val="FF0000"/>
                  </a:solidFill>
                  <a:effectLst/>
                  <a:latin typeface="Cambria Math" panose="02040503050406030204" pitchFamily="18" charset="0"/>
                  <a:ea typeface="+mn-ea"/>
                  <a:cs typeface="+mn-cs"/>
                </a:rPr>
                <a:t>−𝑖</a:t>
              </a:r>
              <a:r>
                <a:rPr lang="en-US" sz="1400" b="0" i="0">
                  <a:solidFill>
                    <a:schemeClr val="tx1"/>
                  </a:solidFill>
                  <a:effectLst/>
                  <a:latin typeface="Cambria Math" panose="02040503050406030204" pitchFamily="18" charset="0"/>
                  <a:ea typeface="+mn-ea"/>
                  <a:cs typeface="+mn-cs"/>
                </a:rPr>
                <a:t>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a:t>
              </a:r>
              <a:r>
                <a:rPr lang="en-US" sz="1400" b="0" i="0">
                  <a:solidFill>
                    <a:srgbClr val="FF0000"/>
                  </a:solidFill>
                  <a:effectLst/>
                  <a:latin typeface="Cambria Math" panose="02040503050406030204" pitchFamily="18" charset="0"/>
                  <a:ea typeface="+mn-ea"/>
                  <a:cs typeface="+mn-cs"/>
                </a:rPr>
                <a:t>𝑡</a:t>
              </a:r>
              <a:r>
                <a:rPr lang="en-US" sz="1400" b="0" i="0">
                  <a:solidFill>
                    <a:schemeClr val="tx1"/>
                  </a:solidFill>
                  <a:effectLst/>
                  <a:latin typeface="Cambria Math" panose="02040503050406030204" pitchFamily="18" charset="0"/>
                  <a:ea typeface="+mn-ea"/>
                  <a:cs typeface="+mn-cs"/>
                </a:rPr>
                <a:t>𝑒𝑠𝑡</a:t>
              </a:r>
              <a:r>
                <a:rPr lang="en-US" sz="1400" b="0" i="0">
                  <a:solidFill>
                    <a:srgbClr val="FF0000"/>
                  </a:solidFill>
                  <a:effectLst/>
                  <a:latin typeface="Cambria Math" panose="02040503050406030204" pitchFamily="18" charset="0"/>
                  <a:ea typeface="+mn-ea"/>
                  <a:cs typeface="+mn-cs"/>
                </a:rPr>
                <a:t>−𝑜</a:t>
              </a:r>
              <a:r>
                <a:rPr lang="en-US" sz="1400" b="0" i="0">
                  <a:solidFill>
                    <a:schemeClr val="tx1"/>
                  </a:solidFill>
                  <a:effectLst/>
                  <a:latin typeface="Cambria Math" panose="02040503050406030204" pitchFamily="18" charset="0"/>
                  <a:ea typeface="+mn-ea"/>
                  <a:cs typeface="+mn-cs"/>
                </a:rPr>
                <a:t>𝑢𝑡) ))))/</a:t>
              </a:r>
              <a:r>
                <a:rPr lang="en-US" sz="1400" i="0">
                  <a:solidFill>
                    <a:schemeClr val="tx1"/>
                  </a:solidFill>
                  <a:effectLst/>
                  <a:latin typeface="Cambria Math" panose="02040503050406030204" pitchFamily="18" charset="0"/>
                  <a:ea typeface="+mn-ea"/>
                  <a:cs typeface="+mn-cs"/>
                </a:rPr>
                <a:t>1</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𝑆𝑞𝐹𝑡</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a:t>
              </a:r>
              <a:r>
                <a:rPr lang="en-US" sz="1400" b="0" i="0">
                  <a:solidFill>
                    <a:srgbClr val="FF0000"/>
                  </a:solidFill>
                  <a:latin typeface="Cambria Math" panose="02040503050406030204" pitchFamily="18" charset="0"/>
                  <a:ea typeface="Cambria Math" panose="02040503050406030204" pitchFamily="18" charset="0"/>
                </a:rPr>
                <a:t>𝑆𝑞𝐹𝑡</a:t>
              </a:r>
              <a:endParaRPr lang="en-US" sz="1400"/>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𝑆𝑞𝐹𝑡</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a:t>
              </a:r>
              <a:r>
                <a:rPr lang="en-US" sz="1400" b="0" i="0">
                  <a:solidFill>
                    <a:srgbClr val="FF0000"/>
                  </a:solidFill>
                  <a:latin typeface="Cambria Math" panose="02040503050406030204" pitchFamily="18" charset="0"/>
                  <a:ea typeface="Cambria Math" panose="02040503050406030204" pitchFamily="18" charset="0"/>
                </a:rPr>
                <a:t>𝑆𝑞𝐹𝑡</a:t>
              </a:r>
              <a:endParaRPr lang="en-US" sz="1400"/>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𝑆𝑞𝐹𝑡</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a:t>
              </a:r>
              <a:r>
                <a:rPr lang="en-US" sz="1400" b="0" i="0">
                  <a:solidFill>
                    <a:srgbClr val="FF0000"/>
                  </a:solidFill>
                  <a:latin typeface="Cambria Math" panose="02040503050406030204" pitchFamily="18" charset="0"/>
                  <a:ea typeface="Cambria Math" panose="02040503050406030204" pitchFamily="18" charset="0"/>
                </a:rPr>
                <a:t>𝑆𝑞𝐹𝑡</a:t>
              </a:r>
              <a:endParaRPr lang="en-US" sz="1400"/>
            </a:p>
          </xdr:txBody>
        </xdr:sp>
      </mc:Fallback>
    </mc:AlternateContent>
    <xdr:clientData/>
  </xdr:twoCellAnchor>
  <xdr:twoCellAnchor>
    <xdr:from>
      <xdr:col>3</xdr:col>
      <xdr:colOff>1258658</xdr:colOff>
      <xdr:row>148</xdr:row>
      <xdr:rowOff>130627</xdr:rowOff>
    </xdr:from>
    <xdr:to>
      <xdr:col>6</xdr:col>
      <xdr:colOff>2460173</xdr:colOff>
      <xdr:row>151</xdr:row>
      <xdr:rowOff>190498</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strike="sngStrike" baseline="0">
                            <a:solidFill>
                              <a:srgbClr val="FF0000"/>
                            </a:solidFill>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816801" y="29478513"/>
              <a:ext cx="12881886" cy="6694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a:t>
              </a:r>
              <a:r>
                <a:rPr lang="en-US" sz="1400" b="0" i="0" strike="sngStrike" baseline="0">
                  <a:solidFill>
                    <a:srgbClr val="FF0000"/>
                  </a:solidFill>
                  <a:latin typeface="Cambria Math" panose="02040503050406030204" pitchFamily="18" charset="0"/>
                  <a:ea typeface="Cambria Math" panose="02040503050406030204" pitchFamily="18" charset="0"/>
                </a:rPr>
                <a:t>𝐻𝑒𝑎𝑡𝑖𝑛𝑔</a:t>
              </a:r>
              <a:r>
                <a:rPr lang="en-US" sz="1400" b="0" i="0">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3</xdr:col>
      <xdr:colOff>1286755</xdr:colOff>
      <xdr:row>151</xdr:row>
      <xdr:rowOff>248583</xdr:rowOff>
    </xdr:from>
    <xdr:to>
      <xdr:col>5</xdr:col>
      <xdr:colOff>2449286</xdr:colOff>
      <xdr:row>154</xdr:row>
      <xdr:rowOff>164845</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844898" y="30206069"/>
              <a:ext cx="8608359" cy="7980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6</xdr:col>
      <xdr:colOff>174172</xdr:colOff>
      <xdr:row>151</xdr:row>
      <xdr:rowOff>155922</xdr:rowOff>
    </xdr:from>
    <xdr:to>
      <xdr:col>9</xdr:col>
      <xdr:colOff>498561</xdr:colOff>
      <xdr:row>154</xdr:row>
      <xdr:rowOff>14442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4412686" y="30113408"/>
              <a:ext cx="6855818" cy="8702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47</xdr:row>
      <xdr:rowOff>0</xdr:rowOff>
    </xdr:from>
    <xdr:to>
      <xdr:col>7</xdr:col>
      <xdr:colOff>616323</xdr:colOff>
      <xdr:row>451</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4309943" y="85365771"/>
              <a:ext cx="13386066" cy="8173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a:t>
              </a:r>
              <a:r>
                <a:rPr lang="en-US" sz="1400" b="0" i="0">
                  <a:solidFill>
                    <a:srgbClr val="FF0000"/>
                  </a:solidFill>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7</xdr:col>
      <xdr:colOff>919380</xdr:colOff>
      <xdr:row>444</xdr:row>
      <xdr:rowOff>146307</xdr:rowOff>
    </xdr:from>
    <xdr:to>
      <xdr:col>13</xdr:col>
      <xdr:colOff>762000</xdr:colOff>
      <xdr:row>451</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51</xdr:row>
      <xdr:rowOff>51482</xdr:rowOff>
    </xdr:from>
    <xdr:to>
      <xdr:col>4</xdr:col>
      <xdr:colOff>2739839</xdr:colOff>
      <xdr:row>452</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91936</xdr:colOff>
      <xdr:row>485</xdr:row>
      <xdr:rowOff>174172</xdr:rowOff>
    </xdr:from>
    <xdr:to>
      <xdr:col>5</xdr:col>
      <xdr:colOff>1415143</xdr:colOff>
      <xdr:row>487</xdr:row>
      <xdr:rowOff>146636</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993822" y="94107001"/>
              <a:ext cx="6425292" cy="342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68376</xdr:colOff>
      <xdr:row>483</xdr:row>
      <xdr:rowOff>169620</xdr:rowOff>
    </xdr:from>
    <xdr:to>
      <xdr:col>5</xdr:col>
      <xdr:colOff>1001486</xdr:colOff>
      <xdr:row>485</xdr:row>
      <xdr:rowOff>76201</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970262" y="93732334"/>
              <a:ext cx="6035195" cy="2766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481309</xdr:colOff>
      <xdr:row>487</xdr:row>
      <xdr:rowOff>165202</xdr:rowOff>
    </xdr:from>
    <xdr:to>
      <xdr:col>4</xdr:col>
      <xdr:colOff>3096345</xdr:colOff>
      <xdr:row>489</xdr:row>
      <xdr:rowOff>89006</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4683195" y="94098031"/>
              <a:ext cx="2615036" cy="2939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16</xdr:row>
      <xdr:rowOff>134471</xdr:rowOff>
    </xdr:from>
    <xdr:to>
      <xdr:col>12</xdr:col>
      <xdr:colOff>0</xdr:colOff>
      <xdr:row>521</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13</xdr:row>
      <xdr:rowOff>100853</xdr:rowOff>
    </xdr:from>
    <xdr:to>
      <xdr:col>5</xdr:col>
      <xdr:colOff>1367118</xdr:colOff>
      <xdr:row>517</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12</xdr:row>
      <xdr:rowOff>0</xdr:rowOff>
    </xdr:from>
    <xdr:to>
      <xdr:col>5</xdr:col>
      <xdr:colOff>502227</xdr:colOff>
      <xdr:row>513</xdr:row>
      <xdr:rowOff>155863</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𝐶</m:t>
                        </m:r>
                        <m:r>
                          <a:rPr lang="en-US" sz="1400" b="0" i="1">
                            <a:latin typeface="Cambria Math" panose="02040503050406030204" pitchFamily="18" charset="0"/>
                            <a:ea typeface="Cambria Math" panose="02040503050406030204" pitchFamily="18" charset="0"/>
                          </a:rPr>
                          <m:t>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𝐻</m:t>
                        </m:r>
                        <m:r>
                          <a:rPr lang="en-US" sz="1400" b="0" i="1">
                            <a:latin typeface="Cambria Math" panose="02040503050406030204" pitchFamily="18" charset="0"/>
                            <a:ea typeface="Cambria Math" panose="02040503050406030204" pitchFamily="18" charset="0"/>
                          </a:rPr>
                          <m:t>𝑒𝑎𝑡𝑖𝑛𝑔</m:t>
                        </m:r>
                        <m:r>
                          <a:rPr lang="en-US" sz="1400" b="0" i="1">
                            <a:solidFill>
                              <a:srgbClr val="FF0000"/>
                            </a:solidFill>
                            <a:latin typeface="Cambria Math" panose="02040503050406030204" pitchFamily="18" charset="0"/>
                            <a:ea typeface="Cambria Math" panose="02040503050406030204" pitchFamily="18" charset="0"/>
                          </a:rPr>
                          <m:t>𝐸𝑙𝑒𝑐𝑡𝑟𝑖𝑐</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4307225" y="48629455"/>
              <a:ext cx="5927820"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a:solidFill>
                    <a:srgbClr val="FF0000"/>
                  </a:solidFill>
                  <a:latin typeface="Cambria Math" panose="02040503050406030204" pitchFamily="18" charset="0"/>
                  <a:ea typeface="Cambria Math" panose="02040503050406030204" pitchFamily="18" charset="0"/>
                </a:rPr>
                <a:t>𝐶</a:t>
              </a:r>
              <a:r>
                <a:rPr lang="en-US" sz="1400" b="0" i="0">
                  <a:latin typeface="Cambria Math" panose="02040503050406030204" pitchFamily="18" charset="0"/>
                  <a:ea typeface="Cambria Math" panose="02040503050406030204" pitchFamily="18" charset="0"/>
                </a:rPr>
                <a:t>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a:t>
              </a:r>
              <a:r>
                <a:rPr lang="en-US" sz="1400" b="0" i="0">
                  <a:solidFill>
                    <a:srgbClr val="FF0000"/>
                  </a:solidFill>
                  <a:latin typeface="Cambria Math" panose="02040503050406030204" pitchFamily="18" charset="0"/>
                  <a:ea typeface="Cambria Math" panose="02040503050406030204" pitchFamily="18" charset="0"/>
                </a:rPr>
                <a:t>𝐻</a:t>
              </a:r>
              <a:r>
                <a:rPr lang="en-US" sz="1400" b="0" i="0">
                  <a:latin typeface="Cambria Math" panose="02040503050406030204" pitchFamily="18" charset="0"/>
                  <a:ea typeface="Cambria Math" panose="02040503050406030204" pitchFamily="18" charset="0"/>
                </a:rPr>
                <a:t>𝑒𝑎𝑡𝑖𝑛𝑔</a:t>
              </a:r>
              <a:r>
                <a:rPr lang="en-US" sz="1400" b="0" i="0">
                  <a:solidFill>
                    <a:srgbClr val="FF0000"/>
                  </a:solidFill>
                  <a:latin typeface="Cambria Math" panose="02040503050406030204" pitchFamily="18" charset="0"/>
                  <a:ea typeface="Cambria Math" panose="02040503050406030204" pitchFamily="18" charset="0"/>
                </a:rPr>
                <a:t>𝐸𝑙𝑒𝑐𝑡𝑟𝑖𝑐+Δ𝑘𝑊ℎ_𝐻𝑒𝑎𝑡𝑖𝑛𝑔𝐺𝑎𝑠</a:t>
              </a:r>
              <a:endParaRPr lang="en-US" sz="1400"/>
            </a:p>
          </xdr:txBody>
        </xdr:sp>
      </mc:Fallback>
    </mc:AlternateContent>
    <xdr:clientData/>
  </xdr:twoCellAnchor>
  <xdr:twoCellAnchor>
    <xdr:from>
      <xdr:col>4</xdr:col>
      <xdr:colOff>313267</xdr:colOff>
      <xdr:row>517</xdr:row>
      <xdr:rowOff>33617</xdr:rowOff>
    </xdr:from>
    <xdr:to>
      <xdr:col>6</xdr:col>
      <xdr:colOff>235324</xdr:colOff>
      <xdr:row>521</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18</xdr:row>
      <xdr:rowOff>95500</xdr:rowOff>
    </xdr:from>
    <xdr:to>
      <xdr:col>8</xdr:col>
      <xdr:colOff>952500</xdr:colOff>
      <xdr:row>520</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65</xdr:row>
      <xdr:rowOff>0</xdr:rowOff>
    </xdr:from>
    <xdr:to>
      <xdr:col>8</xdr:col>
      <xdr:colOff>3567</xdr:colOff>
      <xdr:row>665</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65</xdr:row>
      <xdr:rowOff>0</xdr:rowOff>
    </xdr:from>
    <xdr:to>
      <xdr:col>8</xdr:col>
      <xdr:colOff>3567</xdr:colOff>
      <xdr:row>665</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1771</xdr:colOff>
      <xdr:row>688</xdr:row>
      <xdr:rowOff>108857</xdr:rowOff>
    </xdr:from>
    <xdr:to>
      <xdr:col>6</xdr:col>
      <xdr:colOff>1720933</xdr:colOff>
      <xdr:row>692</xdr:row>
      <xdr:rowOff>648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4223657" y="135788400"/>
              <a:ext cx="11735790" cy="6961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4223657" y="135788400"/>
              <a:ext cx="11735790" cy="6961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906</xdr:row>
      <xdr:rowOff>12998</xdr:rowOff>
    </xdr:from>
    <xdr:to>
      <xdr:col>7</xdr:col>
      <xdr:colOff>1619250</xdr:colOff>
      <xdr:row>908</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strike="sngStrike" baseline="0">
                          <a:solidFill>
                            <a:srgbClr val="FF0000"/>
                          </a:solidFill>
                          <a:latin typeface="Cambria Math" panose="02040503050406030204" pitchFamily="18" charset="0"/>
                          <a:ea typeface="Cambria Math" panose="02040503050406030204" pitchFamily="18" charset="0"/>
                        </a:rPr>
                        <m:t>𝑐</m:t>
                      </m:r>
                      <m:r>
                        <a:rPr lang="en-US" sz="1400" b="0" i="1">
                          <a:solidFill>
                            <a:srgbClr val="FF0000"/>
                          </a:solidFill>
                          <a:latin typeface="Cambria Math" panose="02040503050406030204" pitchFamily="18" charset="0"/>
                          <a:ea typeface="Cambria Math" panose="02040503050406030204" pitchFamily="18" charset="0"/>
                        </a:rPr>
                        <m:t>𝐶</m:t>
                      </m:r>
                      <m:r>
                        <a:rPr lang="en-US" sz="1400" b="0" i="1">
                          <a:latin typeface="Cambria Math" panose="02040503050406030204" pitchFamily="18" charset="0"/>
                          <a:ea typeface="Cambria Math" panose="02040503050406030204" pitchFamily="18" charset="0"/>
                        </a:rPr>
                        <m:t>𝑜𝑜𝑙</m:t>
                      </m:r>
                      <m:r>
                        <a:rPr lang="en-US" sz="1400" b="0" i="1">
                          <a:solidFill>
                            <a:srgbClr val="FF0000"/>
                          </a:solidFill>
                          <a:latin typeface="Cambria Math" panose="02040503050406030204" pitchFamily="18" charset="0"/>
                          <a:ea typeface="Cambria Math" panose="02040503050406030204" pitchFamily="18" charset="0"/>
                        </a:rPr>
                        <m:t>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a:t>
              </a:r>
              <a:r>
                <a:rPr lang="en-US" sz="1400" b="0" i="0" strike="sngStrike" baseline="0">
                  <a:solidFill>
                    <a:srgbClr val="FF0000"/>
                  </a:solidFill>
                  <a:latin typeface="Cambria Math" panose="02040503050406030204" pitchFamily="18" charset="0"/>
                  <a:ea typeface="Cambria Math" panose="02040503050406030204" pitchFamily="18" charset="0"/>
                </a:rPr>
                <a:t>𝑐</a:t>
              </a:r>
              <a:r>
                <a:rPr lang="en-US" sz="1400" b="0" i="0">
                  <a:solidFill>
                    <a:srgbClr val="FF0000"/>
                  </a:solidFill>
                  <a:latin typeface="Cambria Math" panose="02040503050406030204" pitchFamily="18" charset="0"/>
                  <a:ea typeface="Cambria Math" panose="02040503050406030204" pitchFamily="18" charset="0"/>
                </a:rPr>
                <a:t>𝐶</a:t>
              </a:r>
              <a:r>
                <a:rPr lang="en-US" sz="1400" b="0" i="0">
                  <a:latin typeface="Cambria Math" panose="02040503050406030204" pitchFamily="18" charset="0"/>
                  <a:ea typeface="Cambria Math" panose="02040503050406030204" pitchFamily="18" charset="0"/>
                </a:rPr>
                <a:t>𝑜𝑜𝑙</a:t>
              </a:r>
              <a:r>
                <a:rPr lang="en-US" sz="1400" b="0" i="0">
                  <a:solidFill>
                    <a:srgbClr val="FF0000"/>
                  </a:solidFill>
                  <a:latin typeface="Cambria Math" panose="02040503050406030204" pitchFamily="18" charset="0"/>
                  <a:ea typeface="Cambria Math" panose="02040503050406030204" pitchFamily="18" charset="0"/>
                </a:rPr>
                <a:t>𝑖𝑛𝑔</a:t>
              </a:r>
              <a:r>
                <a:rPr lang="en-US" sz="1400" b="0" i="0">
                  <a:latin typeface="Cambria Math" panose="02040503050406030204" pitchFamily="18" charset="0"/>
                  <a:ea typeface="Cambria Math" panose="02040503050406030204" pitchFamily="18" charset="0"/>
                </a:rPr>
                <a:t>∗(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908</xdr:row>
      <xdr:rowOff>185357</xdr:rowOff>
    </xdr:from>
    <xdr:to>
      <xdr:col>7</xdr:col>
      <xdr:colOff>1238250</xdr:colOff>
      <xdr:row>911</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r>
                        <a:rPr lang="en-US" sz="1400" b="0" i="1" strike="sngStrike" baseline="0">
                          <a:solidFill>
                            <a:srgbClr val="FF0000"/>
                          </a:solidFill>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a:t>
              </a:r>
              <a:r>
                <a:rPr lang="en-US" sz="1400" b="0" i="0" strike="sngStrike" baseline="0">
                  <a:solidFill>
                    <a:srgbClr val="FF0000"/>
                  </a:solidFill>
                  <a:latin typeface="Cambria Math" panose="02040503050406030204" pitchFamily="18" charset="0"/>
                  <a:ea typeface="Cambria Math" panose="02040503050406030204" pitchFamily="18" charset="0"/>
                </a:rPr>
                <a:t>𝑅𝑒𝑠𝑖𝑠𝑡𝑎𝑛𝑐𝑒</a:t>
              </a:r>
              <a:r>
                <a:rPr lang="en-US" sz="1400" b="0" i="0">
                  <a:latin typeface="Cambria Math" panose="02040503050406030204" pitchFamily="18" charset="0"/>
                  <a:ea typeface="Cambria Math" panose="02040503050406030204" pitchFamily="18" charset="0"/>
                </a:rPr>
                <a:t>𝐻𝑒𝑎𝑡∗𝐸𝐹𝐿𝐻_𝐻𝑒𝑎𝑡∗𝐶𝑎𝑝𝑎𝑐𝑖𝑡𝑦_𝐻𝑒𝑎𝑡𝑖𝑛𝑔</a:t>
              </a:r>
              <a:r>
                <a:rPr lang="en-US" sz="1400" b="0" i="0" strike="sngStrike" baseline="0">
                  <a:solidFill>
                    <a:srgbClr val="FF0000"/>
                  </a:solidFill>
                  <a:latin typeface="Cambria Math" panose="02040503050406030204" pitchFamily="18" charset="0"/>
                  <a:ea typeface="Cambria Math" panose="02040503050406030204" pitchFamily="18" charset="0"/>
                </a:rPr>
                <a:t>𝐸𝑙𝑒𝑐𝑡𝑟𝑖𝑐</a:t>
              </a:r>
              <a:r>
                <a:rPr lang="en-US" sz="1400" b="0" i="0">
                  <a:latin typeface="Cambria Math" panose="02040503050406030204" pitchFamily="18" charset="0"/>
                  <a:ea typeface="Cambria Math" panose="02040503050406030204" pitchFamily="18" charset="0"/>
                </a:rPr>
                <a:t>∗(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911</xdr:row>
      <xdr:rowOff>165096</xdr:rowOff>
    </xdr:from>
    <xdr:to>
      <xdr:col>4</xdr:col>
      <xdr:colOff>1976587</xdr:colOff>
      <xdr:row>913</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1002</xdr:row>
      <xdr:rowOff>34636</xdr:rowOff>
    </xdr:from>
    <xdr:to>
      <xdr:col>5</xdr:col>
      <xdr:colOff>623455</xdr:colOff>
      <xdr:row>1006</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m:t>
                        </m:r>
                        <m:r>
                          <a:rPr lang="en-US" sz="1600" b="0" i="1">
                            <a:solidFill>
                              <a:srgbClr val="FF0000"/>
                            </a:solidFill>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a:t>
              </a:r>
              <a:r>
                <a:rPr lang="en-US" sz="1600" b="0" i="0">
                  <a:solidFill>
                    <a:srgbClr val="FF0000"/>
                  </a:solidFill>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412)</a:t>
              </a:r>
              <a:endParaRPr lang="en-US" sz="1400"/>
            </a:p>
          </xdr:txBody>
        </xdr:sp>
      </mc:Fallback>
    </mc:AlternateContent>
    <xdr:clientData/>
  </xdr:twoCellAnchor>
  <xdr:twoCellAnchor>
    <xdr:from>
      <xdr:col>4</xdr:col>
      <xdr:colOff>79600</xdr:colOff>
      <xdr:row>1116</xdr:row>
      <xdr:rowOff>127907</xdr:rowOff>
    </xdr:from>
    <xdr:to>
      <xdr:col>4</xdr:col>
      <xdr:colOff>3694340</xdr:colOff>
      <xdr:row>1117</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700-000038000000}"/>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118</xdr:row>
      <xdr:rowOff>129267</xdr:rowOff>
    </xdr:from>
    <xdr:to>
      <xdr:col>6</xdr:col>
      <xdr:colOff>1629495</xdr:colOff>
      <xdr:row>1119</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700-000039000000}"/>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120</xdr:row>
      <xdr:rowOff>137432</xdr:rowOff>
    </xdr:from>
    <xdr:to>
      <xdr:col>7</xdr:col>
      <xdr:colOff>304159</xdr:colOff>
      <xdr:row>1122</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700-00003A000000}"/>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122</xdr:row>
      <xdr:rowOff>161925</xdr:rowOff>
    </xdr:from>
    <xdr:to>
      <xdr:col>4</xdr:col>
      <xdr:colOff>1696686</xdr:colOff>
      <xdr:row>1124</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700-00003B000000}"/>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230</xdr:row>
      <xdr:rowOff>51955</xdr:rowOff>
    </xdr:from>
    <xdr:to>
      <xdr:col>5</xdr:col>
      <xdr:colOff>1323316</xdr:colOff>
      <xdr:row>1231</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700-00003C00000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854</xdr:row>
      <xdr:rowOff>190499</xdr:rowOff>
    </xdr:from>
    <xdr:to>
      <xdr:col>4</xdr:col>
      <xdr:colOff>3564872</xdr:colOff>
      <xdr:row>857</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700-00003D000000}"/>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263</xdr:row>
      <xdr:rowOff>164060</xdr:rowOff>
    </xdr:from>
    <xdr:to>
      <xdr:col>4</xdr:col>
      <xdr:colOff>4862540</xdr:colOff>
      <xdr:row>1265</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700-00003E000000}"/>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7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7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6</xdr:row>
      <xdr:rowOff>0</xdr:rowOff>
    </xdr:from>
    <xdr:ext cx="65" cy="172227"/>
    <xdr:sp macro="" textlink="">
      <xdr:nvSpPr>
        <xdr:cNvPr id="65" name="TextBox 64">
          <a:extLst>
            <a:ext uri="{FF2B5EF4-FFF2-40B4-BE49-F238E27FC236}">
              <a16:creationId xmlns:a16="http://schemas.microsoft.com/office/drawing/2014/main" id="{00000000-0008-0000-0700-000041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6</xdr:row>
      <xdr:rowOff>0</xdr:rowOff>
    </xdr:from>
    <xdr:ext cx="65" cy="172227"/>
    <xdr:sp macro="" textlink="">
      <xdr:nvSpPr>
        <xdr:cNvPr id="66" name="TextBox 65">
          <a:extLst>
            <a:ext uri="{FF2B5EF4-FFF2-40B4-BE49-F238E27FC236}">
              <a16:creationId xmlns:a16="http://schemas.microsoft.com/office/drawing/2014/main" id="{00000000-0008-0000-0700-000042000000}"/>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6</xdr:row>
      <xdr:rowOff>0</xdr:rowOff>
    </xdr:from>
    <xdr:ext cx="65" cy="172227"/>
    <xdr:sp macro="" textlink="">
      <xdr:nvSpPr>
        <xdr:cNvPr id="67" name="TextBox 66">
          <a:extLst>
            <a:ext uri="{FF2B5EF4-FFF2-40B4-BE49-F238E27FC236}">
              <a16:creationId xmlns:a16="http://schemas.microsoft.com/office/drawing/2014/main" id="{00000000-0008-0000-0700-000043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6</xdr:row>
      <xdr:rowOff>0</xdr:rowOff>
    </xdr:from>
    <xdr:ext cx="65" cy="172227"/>
    <xdr:sp macro="" textlink="">
      <xdr:nvSpPr>
        <xdr:cNvPr id="68" name="TextBox 67">
          <a:extLst>
            <a:ext uri="{FF2B5EF4-FFF2-40B4-BE49-F238E27FC236}">
              <a16:creationId xmlns:a16="http://schemas.microsoft.com/office/drawing/2014/main" id="{00000000-0008-0000-0700-000044000000}"/>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69" name="TextBox 68">
          <a:extLst>
            <a:ext uri="{FF2B5EF4-FFF2-40B4-BE49-F238E27FC236}">
              <a16:creationId xmlns:a16="http://schemas.microsoft.com/office/drawing/2014/main" id="{00000000-0008-0000-0700-000045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03</xdr:row>
      <xdr:rowOff>0</xdr:rowOff>
    </xdr:from>
    <xdr:ext cx="65" cy="172227"/>
    <xdr:sp macro="" textlink="">
      <xdr:nvSpPr>
        <xdr:cNvPr id="70" name="TextBox 69">
          <a:extLst>
            <a:ext uri="{FF2B5EF4-FFF2-40B4-BE49-F238E27FC236}">
              <a16:creationId xmlns:a16="http://schemas.microsoft.com/office/drawing/2014/main" id="{00000000-0008-0000-0700-000046000000}"/>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48</xdr:row>
      <xdr:rowOff>0</xdr:rowOff>
    </xdr:from>
    <xdr:ext cx="65" cy="172227"/>
    <xdr:sp macro="" textlink="">
      <xdr:nvSpPr>
        <xdr:cNvPr id="71" name="TextBox 70">
          <a:extLst>
            <a:ext uri="{FF2B5EF4-FFF2-40B4-BE49-F238E27FC236}">
              <a16:creationId xmlns:a16="http://schemas.microsoft.com/office/drawing/2014/main" id="{00000000-0008-0000-0700-000047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48</xdr:row>
      <xdr:rowOff>0</xdr:rowOff>
    </xdr:from>
    <xdr:ext cx="65" cy="172227"/>
    <xdr:sp macro="" textlink="">
      <xdr:nvSpPr>
        <xdr:cNvPr id="72" name="TextBox 71">
          <a:extLst>
            <a:ext uri="{FF2B5EF4-FFF2-40B4-BE49-F238E27FC236}">
              <a16:creationId xmlns:a16="http://schemas.microsoft.com/office/drawing/2014/main" id="{00000000-0008-0000-0700-000048000000}"/>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3" name="TextBox 72">
          <a:extLst>
            <a:ext uri="{FF2B5EF4-FFF2-40B4-BE49-F238E27FC236}">
              <a16:creationId xmlns:a16="http://schemas.microsoft.com/office/drawing/2014/main" id="{00000000-0008-0000-0700-000049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8</xdr:row>
      <xdr:rowOff>0</xdr:rowOff>
    </xdr:from>
    <xdr:ext cx="65" cy="172227"/>
    <xdr:sp macro="" textlink="">
      <xdr:nvSpPr>
        <xdr:cNvPr id="74" name="TextBox 73">
          <a:extLst>
            <a:ext uri="{FF2B5EF4-FFF2-40B4-BE49-F238E27FC236}">
              <a16:creationId xmlns:a16="http://schemas.microsoft.com/office/drawing/2014/main" id="{00000000-0008-0000-0700-00004A000000}"/>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8</xdr:row>
      <xdr:rowOff>0</xdr:rowOff>
    </xdr:from>
    <xdr:ext cx="65" cy="172227"/>
    <xdr:sp macro="" textlink="">
      <xdr:nvSpPr>
        <xdr:cNvPr id="75" name="TextBox 74">
          <a:extLst>
            <a:ext uri="{FF2B5EF4-FFF2-40B4-BE49-F238E27FC236}">
              <a16:creationId xmlns:a16="http://schemas.microsoft.com/office/drawing/2014/main" id="{00000000-0008-0000-0700-00004B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88</xdr:row>
      <xdr:rowOff>0</xdr:rowOff>
    </xdr:from>
    <xdr:ext cx="65" cy="172227"/>
    <xdr:sp macro="" textlink="">
      <xdr:nvSpPr>
        <xdr:cNvPr id="76" name="TextBox 75">
          <a:extLst>
            <a:ext uri="{FF2B5EF4-FFF2-40B4-BE49-F238E27FC236}">
              <a16:creationId xmlns:a16="http://schemas.microsoft.com/office/drawing/2014/main" id="{00000000-0008-0000-0700-00004C000000}"/>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00000000-0008-0000-07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00000000-0008-0000-07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00000000-0008-0000-0700-00004F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00000000-0008-0000-0700-000050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81" name="TextBox 80">
          <a:extLst>
            <a:ext uri="{FF2B5EF4-FFF2-40B4-BE49-F238E27FC236}">
              <a16:creationId xmlns:a16="http://schemas.microsoft.com/office/drawing/2014/main" id="{00000000-0008-0000-0700-00005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82" name="TextBox 81">
          <a:extLst>
            <a:ext uri="{FF2B5EF4-FFF2-40B4-BE49-F238E27FC236}">
              <a16:creationId xmlns:a16="http://schemas.microsoft.com/office/drawing/2014/main" id="{00000000-0008-0000-0700-00005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83" name="TextBox 82">
          <a:extLst>
            <a:ext uri="{FF2B5EF4-FFF2-40B4-BE49-F238E27FC236}">
              <a16:creationId xmlns:a16="http://schemas.microsoft.com/office/drawing/2014/main" id="{00000000-0008-0000-0700-00005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84" name="TextBox 83">
          <a:extLst>
            <a:ext uri="{FF2B5EF4-FFF2-40B4-BE49-F238E27FC236}">
              <a16:creationId xmlns:a16="http://schemas.microsoft.com/office/drawing/2014/main" id="{00000000-0008-0000-0700-00005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85" name="TextBox 84">
          <a:extLst>
            <a:ext uri="{FF2B5EF4-FFF2-40B4-BE49-F238E27FC236}">
              <a16:creationId xmlns:a16="http://schemas.microsoft.com/office/drawing/2014/main" id="{00000000-0008-0000-0700-00005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86" name="TextBox 85">
          <a:extLst>
            <a:ext uri="{FF2B5EF4-FFF2-40B4-BE49-F238E27FC236}">
              <a16:creationId xmlns:a16="http://schemas.microsoft.com/office/drawing/2014/main" id="{00000000-0008-0000-0700-00005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87" name="TextBox 86">
          <a:extLst>
            <a:ext uri="{FF2B5EF4-FFF2-40B4-BE49-F238E27FC236}">
              <a16:creationId xmlns:a16="http://schemas.microsoft.com/office/drawing/2014/main" id="{00000000-0008-0000-0700-000057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88" name="TextBox 87">
          <a:extLst>
            <a:ext uri="{FF2B5EF4-FFF2-40B4-BE49-F238E27FC236}">
              <a16:creationId xmlns:a16="http://schemas.microsoft.com/office/drawing/2014/main" id="{00000000-0008-0000-0700-000058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89" name="TextBox 88">
          <a:extLst>
            <a:ext uri="{FF2B5EF4-FFF2-40B4-BE49-F238E27FC236}">
              <a16:creationId xmlns:a16="http://schemas.microsoft.com/office/drawing/2014/main" id="{00000000-0008-0000-0700-000059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90" name="TextBox 89">
          <a:extLst>
            <a:ext uri="{FF2B5EF4-FFF2-40B4-BE49-F238E27FC236}">
              <a16:creationId xmlns:a16="http://schemas.microsoft.com/office/drawing/2014/main" id="{00000000-0008-0000-0700-00005A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1" name="TextBox 90">
          <a:extLst>
            <a:ext uri="{FF2B5EF4-FFF2-40B4-BE49-F238E27FC236}">
              <a16:creationId xmlns:a16="http://schemas.microsoft.com/office/drawing/2014/main" id="{00000000-0008-0000-0700-00005B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2" name="TextBox 91">
          <a:extLst>
            <a:ext uri="{FF2B5EF4-FFF2-40B4-BE49-F238E27FC236}">
              <a16:creationId xmlns:a16="http://schemas.microsoft.com/office/drawing/2014/main" id="{00000000-0008-0000-0700-00005C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93" name="TextBox 92">
          <a:extLst>
            <a:ext uri="{FF2B5EF4-FFF2-40B4-BE49-F238E27FC236}">
              <a16:creationId xmlns:a16="http://schemas.microsoft.com/office/drawing/2014/main" id="{00000000-0008-0000-0700-00005D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94" name="TextBox 93">
          <a:extLst>
            <a:ext uri="{FF2B5EF4-FFF2-40B4-BE49-F238E27FC236}">
              <a16:creationId xmlns:a16="http://schemas.microsoft.com/office/drawing/2014/main" id="{00000000-0008-0000-0700-00005E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4</xdr:row>
      <xdr:rowOff>0</xdr:rowOff>
    </xdr:from>
    <xdr:ext cx="65" cy="172227"/>
    <xdr:sp macro="" textlink="">
      <xdr:nvSpPr>
        <xdr:cNvPr id="95" name="TextBox 94">
          <a:extLst>
            <a:ext uri="{FF2B5EF4-FFF2-40B4-BE49-F238E27FC236}">
              <a16:creationId xmlns:a16="http://schemas.microsoft.com/office/drawing/2014/main" id="{00000000-0008-0000-0700-00005F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4</xdr:row>
      <xdr:rowOff>0</xdr:rowOff>
    </xdr:from>
    <xdr:ext cx="65" cy="172227"/>
    <xdr:sp macro="" textlink="">
      <xdr:nvSpPr>
        <xdr:cNvPr id="96" name="TextBox 95">
          <a:extLst>
            <a:ext uri="{FF2B5EF4-FFF2-40B4-BE49-F238E27FC236}">
              <a16:creationId xmlns:a16="http://schemas.microsoft.com/office/drawing/2014/main" id="{00000000-0008-0000-0700-000060000000}"/>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97" name="TextBox 96">
          <a:extLst>
            <a:ext uri="{FF2B5EF4-FFF2-40B4-BE49-F238E27FC236}">
              <a16:creationId xmlns:a16="http://schemas.microsoft.com/office/drawing/2014/main" id="{00000000-0008-0000-0700-000061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98" name="TextBox 97">
          <a:extLst>
            <a:ext uri="{FF2B5EF4-FFF2-40B4-BE49-F238E27FC236}">
              <a16:creationId xmlns:a16="http://schemas.microsoft.com/office/drawing/2014/main" id="{00000000-0008-0000-0700-000062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99" name="TextBox 98">
          <a:extLst>
            <a:ext uri="{FF2B5EF4-FFF2-40B4-BE49-F238E27FC236}">
              <a16:creationId xmlns:a16="http://schemas.microsoft.com/office/drawing/2014/main" id="{00000000-0008-0000-0700-000063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00" name="TextBox 99">
          <a:extLst>
            <a:ext uri="{FF2B5EF4-FFF2-40B4-BE49-F238E27FC236}">
              <a16:creationId xmlns:a16="http://schemas.microsoft.com/office/drawing/2014/main" id="{00000000-0008-0000-0700-000064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1" name="TextBox 100">
          <a:extLst>
            <a:ext uri="{FF2B5EF4-FFF2-40B4-BE49-F238E27FC236}">
              <a16:creationId xmlns:a16="http://schemas.microsoft.com/office/drawing/2014/main" id="{00000000-0008-0000-0700-000065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02" name="TextBox 101">
          <a:extLst>
            <a:ext uri="{FF2B5EF4-FFF2-40B4-BE49-F238E27FC236}">
              <a16:creationId xmlns:a16="http://schemas.microsoft.com/office/drawing/2014/main" id="{00000000-0008-0000-0700-000066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00000000-0008-0000-07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00000000-0008-0000-07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00000000-0008-0000-0700-000069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00000000-0008-0000-0700-00006A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00000000-0008-0000-0700-00006B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00000000-0008-0000-0700-00006C000000}"/>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00000000-0008-0000-0700-00006D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00000000-0008-0000-0700-00006E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1" name="TextBox 110">
          <a:extLst>
            <a:ext uri="{FF2B5EF4-FFF2-40B4-BE49-F238E27FC236}">
              <a16:creationId xmlns:a16="http://schemas.microsoft.com/office/drawing/2014/main" id="{00000000-0008-0000-0700-00006F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2" name="TextBox 111">
          <a:extLst>
            <a:ext uri="{FF2B5EF4-FFF2-40B4-BE49-F238E27FC236}">
              <a16:creationId xmlns:a16="http://schemas.microsoft.com/office/drawing/2014/main" id="{00000000-0008-0000-0700-000070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3" name="TextBox 112">
          <a:extLst>
            <a:ext uri="{FF2B5EF4-FFF2-40B4-BE49-F238E27FC236}">
              <a16:creationId xmlns:a16="http://schemas.microsoft.com/office/drawing/2014/main" id="{00000000-0008-0000-0700-000071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4" name="TextBox 113">
          <a:extLst>
            <a:ext uri="{FF2B5EF4-FFF2-40B4-BE49-F238E27FC236}">
              <a16:creationId xmlns:a16="http://schemas.microsoft.com/office/drawing/2014/main" id="{00000000-0008-0000-0700-000072000000}"/>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115" name="TextBox 114">
          <a:extLst>
            <a:ext uri="{FF2B5EF4-FFF2-40B4-BE49-F238E27FC236}">
              <a16:creationId xmlns:a16="http://schemas.microsoft.com/office/drawing/2014/main" id="{00000000-0008-0000-0700-000073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5</xdr:row>
      <xdr:rowOff>0</xdr:rowOff>
    </xdr:from>
    <xdr:ext cx="65" cy="172227"/>
    <xdr:sp macro="" textlink="">
      <xdr:nvSpPr>
        <xdr:cNvPr id="116" name="TextBox 115">
          <a:extLst>
            <a:ext uri="{FF2B5EF4-FFF2-40B4-BE49-F238E27FC236}">
              <a16:creationId xmlns:a16="http://schemas.microsoft.com/office/drawing/2014/main" id="{00000000-0008-0000-0700-000074000000}"/>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7" name="TextBox 116">
          <a:extLst>
            <a:ext uri="{FF2B5EF4-FFF2-40B4-BE49-F238E27FC236}">
              <a16:creationId xmlns:a16="http://schemas.microsoft.com/office/drawing/2014/main" id="{00000000-0008-0000-0700-000075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8" name="TextBox 117">
          <a:extLst>
            <a:ext uri="{FF2B5EF4-FFF2-40B4-BE49-F238E27FC236}">
              <a16:creationId xmlns:a16="http://schemas.microsoft.com/office/drawing/2014/main" id="{00000000-0008-0000-0700-000076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19" name="TextBox 118">
          <a:extLst>
            <a:ext uri="{FF2B5EF4-FFF2-40B4-BE49-F238E27FC236}">
              <a16:creationId xmlns:a16="http://schemas.microsoft.com/office/drawing/2014/main" id="{00000000-0008-0000-0700-000077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6</xdr:row>
      <xdr:rowOff>0</xdr:rowOff>
    </xdr:from>
    <xdr:ext cx="65" cy="172227"/>
    <xdr:sp macro="" textlink="">
      <xdr:nvSpPr>
        <xdr:cNvPr id="120" name="TextBox 119">
          <a:extLst>
            <a:ext uri="{FF2B5EF4-FFF2-40B4-BE49-F238E27FC236}">
              <a16:creationId xmlns:a16="http://schemas.microsoft.com/office/drawing/2014/main" id="{00000000-0008-0000-0700-000078000000}"/>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1" name="TextBox 120">
          <a:extLst>
            <a:ext uri="{FF2B5EF4-FFF2-40B4-BE49-F238E27FC236}">
              <a16:creationId xmlns:a16="http://schemas.microsoft.com/office/drawing/2014/main" id="{00000000-0008-0000-0700-000079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2" name="TextBox 121">
          <a:extLst>
            <a:ext uri="{FF2B5EF4-FFF2-40B4-BE49-F238E27FC236}">
              <a16:creationId xmlns:a16="http://schemas.microsoft.com/office/drawing/2014/main" id="{00000000-0008-0000-0700-00007A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3" name="TextBox 122">
          <a:extLst>
            <a:ext uri="{FF2B5EF4-FFF2-40B4-BE49-F238E27FC236}">
              <a16:creationId xmlns:a16="http://schemas.microsoft.com/office/drawing/2014/main" id="{00000000-0008-0000-0700-00007B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4" name="TextBox 123">
          <a:extLst>
            <a:ext uri="{FF2B5EF4-FFF2-40B4-BE49-F238E27FC236}">
              <a16:creationId xmlns:a16="http://schemas.microsoft.com/office/drawing/2014/main" id="{00000000-0008-0000-0700-00007C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5" name="TextBox 124">
          <a:extLst>
            <a:ext uri="{FF2B5EF4-FFF2-40B4-BE49-F238E27FC236}">
              <a16:creationId xmlns:a16="http://schemas.microsoft.com/office/drawing/2014/main" id="{00000000-0008-0000-0700-00007D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5</xdr:row>
      <xdr:rowOff>0</xdr:rowOff>
    </xdr:from>
    <xdr:ext cx="65" cy="172227"/>
    <xdr:sp macro="" textlink="">
      <xdr:nvSpPr>
        <xdr:cNvPr id="126" name="TextBox 125">
          <a:extLst>
            <a:ext uri="{FF2B5EF4-FFF2-40B4-BE49-F238E27FC236}">
              <a16:creationId xmlns:a16="http://schemas.microsoft.com/office/drawing/2014/main" id="{00000000-0008-0000-0700-00007E000000}"/>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7" name="TextBox 126">
          <a:extLst>
            <a:ext uri="{FF2B5EF4-FFF2-40B4-BE49-F238E27FC236}">
              <a16:creationId xmlns:a16="http://schemas.microsoft.com/office/drawing/2014/main" id="{00000000-0008-0000-0700-00007F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8" name="TextBox 127">
          <a:extLst>
            <a:ext uri="{FF2B5EF4-FFF2-40B4-BE49-F238E27FC236}">
              <a16:creationId xmlns:a16="http://schemas.microsoft.com/office/drawing/2014/main" id="{00000000-0008-0000-0700-000080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29" name="TextBox 128">
          <a:extLst>
            <a:ext uri="{FF2B5EF4-FFF2-40B4-BE49-F238E27FC236}">
              <a16:creationId xmlns:a16="http://schemas.microsoft.com/office/drawing/2014/main" id="{00000000-0008-0000-0700-000081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0" name="TextBox 129">
          <a:extLst>
            <a:ext uri="{FF2B5EF4-FFF2-40B4-BE49-F238E27FC236}">
              <a16:creationId xmlns:a16="http://schemas.microsoft.com/office/drawing/2014/main" id="{00000000-0008-0000-0700-000082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1" name="TextBox 130">
          <a:extLst>
            <a:ext uri="{FF2B5EF4-FFF2-40B4-BE49-F238E27FC236}">
              <a16:creationId xmlns:a16="http://schemas.microsoft.com/office/drawing/2014/main" id="{00000000-0008-0000-0700-000083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2" name="TextBox 131">
          <a:extLst>
            <a:ext uri="{FF2B5EF4-FFF2-40B4-BE49-F238E27FC236}">
              <a16:creationId xmlns:a16="http://schemas.microsoft.com/office/drawing/2014/main" id="{00000000-0008-0000-0700-000084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3" name="TextBox 132">
          <a:extLst>
            <a:ext uri="{FF2B5EF4-FFF2-40B4-BE49-F238E27FC236}">
              <a16:creationId xmlns:a16="http://schemas.microsoft.com/office/drawing/2014/main" id="{00000000-0008-0000-0700-000085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63</xdr:row>
      <xdr:rowOff>0</xdr:rowOff>
    </xdr:from>
    <xdr:ext cx="65" cy="172227"/>
    <xdr:sp macro="" textlink="">
      <xdr:nvSpPr>
        <xdr:cNvPr id="134" name="TextBox 133">
          <a:extLst>
            <a:ext uri="{FF2B5EF4-FFF2-40B4-BE49-F238E27FC236}">
              <a16:creationId xmlns:a16="http://schemas.microsoft.com/office/drawing/2014/main" id="{00000000-0008-0000-0700-000086000000}"/>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135" name="TextBox 134">
          <a:extLst>
            <a:ext uri="{FF2B5EF4-FFF2-40B4-BE49-F238E27FC236}">
              <a16:creationId xmlns:a16="http://schemas.microsoft.com/office/drawing/2014/main" id="{00000000-0008-0000-0700-000087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136" name="TextBox 135">
          <a:extLst>
            <a:ext uri="{FF2B5EF4-FFF2-40B4-BE49-F238E27FC236}">
              <a16:creationId xmlns:a16="http://schemas.microsoft.com/office/drawing/2014/main" id="{00000000-0008-0000-0700-000088000000}"/>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7" name="TextBox 136">
          <a:extLst>
            <a:ext uri="{FF2B5EF4-FFF2-40B4-BE49-F238E27FC236}">
              <a16:creationId xmlns:a16="http://schemas.microsoft.com/office/drawing/2014/main" id="{00000000-0008-0000-0700-000089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8" name="TextBox 137">
          <a:extLst>
            <a:ext uri="{FF2B5EF4-FFF2-40B4-BE49-F238E27FC236}">
              <a16:creationId xmlns:a16="http://schemas.microsoft.com/office/drawing/2014/main" id="{00000000-0008-0000-0700-00008A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39" name="TextBox 138">
          <a:extLst>
            <a:ext uri="{FF2B5EF4-FFF2-40B4-BE49-F238E27FC236}">
              <a16:creationId xmlns:a16="http://schemas.microsoft.com/office/drawing/2014/main" id="{00000000-0008-0000-0700-00008B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8</xdr:row>
      <xdr:rowOff>0</xdr:rowOff>
    </xdr:from>
    <xdr:ext cx="65" cy="172227"/>
    <xdr:sp macro="" textlink="">
      <xdr:nvSpPr>
        <xdr:cNvPr id="140" name="TextBox 139">
          <a:extLst>
            <a:ext uri="{FF2B5EF4-FFF2-40B4-BE49-F238E27FC236}">
              <a16:creationId xmlns:a16="http://schemas.microsoft.com/office/drawing/2014/main" id="{00000000-0008-0000-0700-00008C000000}"/>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141" name="TextBox 140">
          <a:extLst>
            <a:ext uri="{FF2B5EF4-FFF2-40B4-BE49-F238E27FC236}">
              <a16:creationId xmlns:a16="http://schemas.microsoft.com/office/drawing/2014/main" id="{00000000-0008-0000-0700-00008D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55</xdr:row>
      <xdr:rowOff>0</xdr:rowOff>
    </xdr:from>
    <xdr:ext cx="65" cy="172227"/>
    <xdr:sp macro="" textlink="">
      <xdr:nvSpPr>
        <xdr:cNvPr id="142" name="TextBox 141">
          <a:extLst>
            <a:ext uri="{FF2B5EF4-FFF2-40B4-BE49-F238E27FC236}">
              <a16:creationId xmlns:a16="http://schemas.microsoft.com/office/drawing/2014/main" id="{00000000-0008-0000-0700-00008E000000}"/>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43" name="TextBox 142">
          <a:extLst>
            <a:ext uri="{FF2B5EF4-FFF2-40B4-BE49-F238E27FC236}">
              <a16:creationId xmlns:a16="http://schemas.microsoft.com/office/drawing/2014/main" id="{00000000-0008-0000-0700-00008F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14</xdr:row>
      <xdr:rowOff>0</xdr:rowOff>
    </xdr:from>
    <xdr:ext cx="65" cy="172227"/>
    <xdr:sp macro="" textlink="">
      <xdr:nvSpPr>
        <xdr:cNvPr id="144" name="TextBox 143">
          <a:extLst>
            <a:ext uri="{FF2B5EF4-FFF2-40B4-BE49-F238E27FC236}">
              <a16:creationId xmlns:a16="http://schemas.microsoft.com/office/drawing/2014/main" id="{00000000-0008-0000-0700-000090000000}"/>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5" name="TextBox 144">
          <a:extLst>
            <a:ext uri="{FF2B5EF4-FFF2-40B4-BE49-F238E27FC236}">
              <a16:creationId xmlns:a16="http://schemas.microsoft.com/office/drawing/2014/main" id="{00000000-0008-0000-0700-000091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55</xdr:row>
      <xdr:rowOff>0</xdr:rowOff>
    </xdr:from>
    <xdr:ext cx="65" cy="172227"/>
    <xdr:sp macro="" textlink="">
      <xdr:nvSpPr>
        <xdr:cNvPr id="146" name="TextBox 145">
          <a:extLst>
            <a:ext uri="{FF2B5EF4-FFF2-40B4-BE49-F238E27FC236}">
              <a16:creationId xmlns:a16="http://schemas.microsoft.com/office/drawing/2014/main" id="{00000000-0008-0000-0700-000092000000}"/>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318</xdr:row>
      <xdr:rowOff>17930</xdr:rowOff>
    </xdr:from>
    <xdr:to>
      <xdr:col>5</xdr:col>
      <xdr:colOff>571334</xdr:colOff>
      <xdr:row>1321</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00000000-0008-0000-0700-000093000000}"/>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323</xdr:row>
      <xdr:rowOff>26894</xdr:rowOff>
    </xdr:from>
    <xdr:to>
      <xdr:col>4</xdr:col>
      <xdr:colOff>1538611</xdr:colOff>
      <xdr:row>1324</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90</xdr:row>
      <xdr:rowOff>0</xdr:rowOff>
    </xdr:from>
    <xdr:ext cx="65" cy="172227"/>
    <xdr:sp macro="" textlink="">
      <xdr:nvSpPr>
        <xdr:cNvPr id="149" name="TextBox 148">
          <a:extLst>
            <a:ext uri="{FF2B5EF4-FFF2-40B4-BE49-F238E27FC236}">
              <a16:creationId xmlns:a16="http://schemas.microsoft.com/office/drawing/2014/main" id="{00000000-0008-0000-0700-000095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0</xdr:row>
      <xdr:rowOff>0</xdr:rowOff>
    </xdr:from>
    <xdr:ext cx="65" cy="172227"/>
    <xdr:sp macro="" textlink="">
      <xdr:nvSpPr>
        <xdr:cNvPr id="150" name="TextBox 149">
          <a:extLst>
            <a:ext uri="{FF2B5EF4-FFF2-40B4-BE49-F238E27FC236}">
              <a16:creationId xmlns:a16="http://schemas.microsoft.com/office/drawing/2014/main" id="{00000000-0008-0000-0700-000096000000}"/>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2</xdr:row>
      <xdr:rowOff>59952</xdr:rowOff>
    </xdr:from>
    <xdr:to>
      <xdr:col>8</xdr:col>
      <xdr:colOff>1543844</xdr:colOff>
      <xdr:row>63</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700-000097000000}"/>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3</xdr:col>
      <xdr:colOff>1400973</xdr:colOff>
      <xdr:row>771</xdr:row>
      <xdr:rowOff>163286</xdr:rowOff>
    </xdr:from>
    <xdr:to>
      <xdr:col>6</xdr:col>
      <xdr:colOff>217714</xdr:colOff>
      <xdr:row>774</xdr:row>
      <xdr:rowOff>95249</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rgbClr val="FF0000"/>
                        </a:solidFill>
                        <a:effectLst/>
                        <a:latin typeface="Cambria Math" panose="02040503050406030204" pitchFamily="18" charset="0"/>
                        <a:ea typeface="Cambria Math" panose="02040503050406030204" pitchFamily="18" charset="0"/>
                        <a:cs typeface="+mn-cs"/>
                      </a:rPr>
                      <m:t>∆</m:t>
                    </m:r>
                    <m:r>
                      <m:rPr>
                        <m:nor/>
                      </m:rPr>
                      <a:rPr lang="en-US" sz="1400" i="1">
                        <a:solidFill>
                          <a:srgbClr val="FF0000"/>
                        </a:solidFill>
                        <a:effectLst/>
                        <a:latin typeface="Cambria Math" panose="02040503050406030204" pitchFamily="18" charset="0"/>
                        <a:ea typeface="Cambria Math" panose="02040503050406030204" pitchFamily="18" charset="0"/>
                        <a:cs typeface="+mn-cs"/>
                      </a:rPr>
                      <m:t>kWh</m:t>
                    </m:r>
                    <m:r>
                      <m:rPr>
                        <m:nor/>
                      </m:rPr>
                      <a:rPr lang="en-US" sz="1400" i="1">
                        <a:solidFill>
                          <a:srgbClr val="FF0000"/>
                        </a:solidFill>
                        <a:effectLst/>
                        <a:latin typeface="Cambria Math" panose="02040503050406030204" pitchFamily="18" charset="0"/>
                        <a:ea typeface="Cambria Math" panose="02040503050406030204" pitchFamily="18" charset="0"/>
                        <a:cs typeface="+mn-cs"/>
                      </a:rPr>
                      <m:t> </m:t>
                    </m:r>
                    <m:r>
                      <a:rPr lang="en-US" sz="1400" i="1">
                        <a:solidFill>
                          <a:srgbClr val="FF0000"/>
                        </a:solidFill>
                        <a:latin typeface="Cambria Math" panose="02040503050406030204" pitchFamily="18" charset="0"/>
                        <a:ea typeface="Cambria Math" panose="02040503050406030204" pitchFamily="18" charset="0"/>
                      </a:rPr>
                      <m:t>=</m:t>
                    </m:r>
                    <m:d>
                      <m:dPr>
                        <m:ctrlPr>
                          <a:rPr lang="en-US" sz="1400" i="1">
                            <a:solidFill>
                              <a:srgbClr val="FF0000"/>
                            </a:solidFill>
                            <a:latin typeface="Cambria Math" panose="02040503050406030204" pitchFamily="18" charset="0"/>
                            <a:ea typeface="Cambria Math" panose="02040503050406030204" pitchFamily="18" charset="0"/>
                          </a:rPr>
                        </m:ctrlPr>
                      </m:dPr>
                      <m:e>
                        <m:f>
                          <m:fPr>
                            <m:ctrlPr>
                              <a:rPr lang="en-US" sz="1400" i="1" baseline="0">
                                <a:solidFill>
                                  <a:srgbClr val="FF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x</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r>
                              <a:rPr lang="en-US" sz="1400" b="0" i="1"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baseline="0">
                                    <a:solidFill>
                                      <a:srgbClr val="FF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rgbClr val="FF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rgbClr val="FF0000"/>
                                </a:solidFill>
                                <a:effectLst/>
                                <a:latin typeface="Cambria Math" panose="02040503050406030204" pitchFamily="18" charset="0"/>
                                <a:ea typeface="Cambria Math" panose="02040503050406030204" pitchFamily="18" charset="0"/>
                                <a:cs typeface="+mn-cs"/>
                              </a:rPr>
                              <m:t> </m:t>
                            </m:r>
                            <m:r>
                              <a:rPr lang="en-US" sz="1400" b="0" i="1" baseline="0">
                                <a:solidFill>
                                  <a:srgbClr val="FF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baseline="0">
                                    <a:solidFill>
                                      <a:srgbClr val="FF0000"/>
                                    </a:solidFill>
                                    <a:effectLst/>
                                    <a:latin typeface="Cambria Math" panose="02040503050406030204" pitchFamily="18" charset="0"/>
                                    <a:ea typeface="Cambria Math" panose="02040503050406030204" pitchFamily="18" charset="0"/>
                                    <a:cs typeface="+mn-cs"/>
                                  </a:rPr>
                                  <m:t>𝐿</m:t>
                                </m:r>
                              </m:e>
                              <m:sub>
                                <m:r>
                                  <a:rPr lang="en-US" sz="1400" b="0" i="1" baseline="0">
                                    <a:solidFill>
                                      <a:srgbClr val="FF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baseline="0">
                                    <a:solidFill>
                                      <a:srgbClr val="FF0000"/>
                                    </a:solidFill>
                                    <a:effectLst/>
                                    <a:latin typeface="Cambria Math" panose="02040503050406030204" pitchFamily="18" charset="0"/>
                                    <a:ea typeface="Cambria Math" panose="02040503050406030204" pitchFamily="18" charset="0"/>
                                    <a:cs typeface="+mn-cs"/>
                                  </a:rPr>
                                  <m:t>−  </m:t>
                                </m:r>
                                <m:r>
                                  <a:rPr lang="en-US" sz="1400" b="0" i="1" baseline="0">
                                    <a:solidFill>
                                      <a:srgbClr val="FF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rgbClr val="FF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r>
                              <a:rPr lang="en-US" sz="1400" b="0" i="1" baseline="0">
                                <a:solidFill>
                                  <a:srgbClr val="FF0000"/>
                                </a:solidFill>
                                <a:effectLst/>
                                <a:latin typeface="Cambria Math" panose="02040503050406030204" pitchFamily="18" charset="0"/>
                                <a:ea typeface="Cambria Math" panose="02040503050406030204" pitchFamily="18" charset="0"/>
                                <a:cs typeface="+mn-cs"/>
                              </a:rPr>
                              <m:t>×</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rgbClr val="FF0000"/>
                                    </a:solidFill>
                                    <a:effectLst/>
                                    <a:latin typeface="Cambria Math" panose="02040503050406030204" pitchFamily="18" charset="0"/>
                                    <a:ea typeface="Cambria Math" panose="02040503050406030204" pitchFamily="18" charset="0"/>
                                    <a:cs typeface="+mn-cs"/>
                                  </a:rPr>
                                </m:ctrlPr>
                              </m:sSubPr>
                              <m:e>
                                <m:r>
                                  <a:rPr lang="en-US" sz="1400" b="0" i="1" baseline="0">
                                    <a:solidFill>
                                      <a:srgbClr val="FF0000"/>
                                    </a:solidFill>
                                    <a:effectLst/>
                                    <a:latin typeface="Cambria Math" panose="02040503050406030204" pitchFamily="18" charset="0"/>
                                    <a:ea typeface="Cambria Math" panose="02040503050406030204" pitchFamily="18" charset="0"/>
                                    <a:cs typeface="+mn-cs"/>
                                  </a:rPr>
                                  <m:t>𝐿</m:t>
                                </m:r>
                              </m:e>
                              <m:sub>
                                <m:r>
                                  <a:rPr lang="en-US" sz="1400" b="0" i="1" baseline="0">
                                    <a:solidFill>
                                      <a:srgbClr val="FF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rgbClr val="FF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rgbClr val="FF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rgbClr val="FF0000"/>
                                </a:solidFill>
                                <a:effectLst/>
                                <a:latin typeface="Cambria Math" panose="02040503050406030204" pitchFamily="18" charset="0"/>
                                <a:ea typeface="Cambria Math" panose="02040503050406030204" pitchFamily="18" charset="0"/>
                                <a:cs typeface="+mn-cs"/>
                              </a:rPr>
                              <m:t> </m:t>
                            </m:r>
                          </m:num>
                          <m:den>
                            <m:r>
                              <a:rPr lang="en-US" sz="1400" b="0" i="1">
                                <a:solidFill>
                                  <a:srgbClr val="FF0000"/>
                                </a:solidFill>
                                <a:effectLst/>
                                <a:latin typeface="Cambria Math" panose="02040503050406030204" pitchFamily="18" charset="0"/>
                                <a:ea typeface="Cambria Math" panose="02040503050406030204" pitchFamily="18" charset="0"/>
                                <a:cs typeface="+mn-cs"/>
                              </a:rPr>
                              <m:t>𝐹𝑃𝐻</m:t>
                            </m:r>
                          </m:den>
                        </m:f>
                      </m:e>
                    </m:d>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𝐸𝑃𝐺</m:t>
                    </m:r>
                    <m:r>
                      <a:rPr lang="en-US" sz="1400" b="0" i="1">
                        <a:solidFill>
                          <a:srgbClr val="FF0000"/>
                        </a:solidFill>
                        <a:latin typeface="Cambria Math" panose="02040503050406030204" pitchFamily="18" charset="0"/>
                        <a:ea typeface="Cambria Math" panose="02040503050406030204" pitchFamily="18" charset="0"/>
                      </a:rPr>
                      <m:t>_</m:t>
                    </m:r>
                    <m:r>
                      <a:rPr lang="en-US" sz="1400" b="0" i="1" baseline="0">
                        <a:solidFill>
                          <a:srgbClr val="FF0000"/>
                        </a:solidFill>
                        <a:latin typeface="Cambria Math" panose="02040503050406030204" pitchFamily="18" charset="0"/>
                        <a:ea typeface="Cambria Math" panose="02040503050406030204" pitchFamily="18" charset="0"/>
                      </a:rPr>
                      <m:t>𝑒𝑙𝑒𝑐𝑡𝑟𝑖𝑐</m:t>
                    </m:r>
                    <m:r>
                      <a:rPr lang="en-US" sz="1400" b="0" i="1" baseline="-25000">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rgbClr val="FF0000"/>
                </a:solidFill>
                <a:effectLst/>
                <a:latin typeface="Cambria Math" panose="02040503050406030204" pitchFamily="18" charset="0"/>
                <a:ea typeface="Cambria Math" panose="02040503050406030204" pitchFamily="18" charset="0"/>
              </a:endParaRPr>
            </a:p>
            <a:p>
              <a:pPr algn="l"/>
              <a:endParaRPr lang="en-US" sz="1400" i="0">
                <a:solidFill>
                  <a:srgbClr val="FF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904687" y="43393179"/>
              <a:ext cx="10178706" cy="5034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rgbClr val="FF0000"/>
                  </a:solidFill>
                  <a:effectLst/>
                  <a:latin typeface="Cambria Math" panose="02040503050406030204" pitchFamily="18" charset="0"/>
                  <a:ea typeface="Cambria Math" panose="02040503050406030204" pitchFamily="18" charset="0"/>
                  <a:cs typeface="+mn-cs"/>
                </a:rPr>
                <a:t>"∆kWh "</a:t>
              </a:r>
              <a:r>
                <a:rPr lang="en-US" sz="1400" i="0">
                  <a:solidFill>
                    <a:srgbClr val="FF0000"/>
                  </a:solidFill>
                  <a:latin typeface="Cambria Math" panose="02040503050406030204" pitchFamily="18" charset="0"/>
                  <a:ea typeface="Cambria Math" panose="02040503050406030204" pitchFamily="18" charset="0"/>
                </a:rPr>
                <a:t>=(</a:t>
              </a:r>
              <a:r>
                <a:rPr lang="en-US" sz="1400" i="0" baseline="0">
                  <a:solidFill>
                    <a:srgbClr val="FF0000"/>
                  </a:solidFill>
                  <a:effectLst/>
                  <a:latin typeface="Cambria Math" panose="02040503050406030204" pitchFamily="18" charset="0"/>
                  <a:ea typeface="Cambria Math" panose="02040503050406030204" pitchFamily="18" charset="0"/>
                  <a:cs typeface="+mn-cs"/>
                </a:rPr>
                <a:t>(</a:t>
              </a:r>
              <a:r>
                <a:rPr lang="en-US" sz="1400" b="0" i="0" baseline="0">
                  <a:solidFill>
                    <a:srgbClr val="FF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rgbClr val="FF0000"/>
                  </a:solidFill>
                  <a:effectLst/>
                  <a:latin typeface="Cambria Math" panose="02040503050406030204" pitchFamily="18" charset="0"/>
                  <a:ea typeface="Cambria Math" panose="02040503050406030204" pitchFamily="18" charset="0"/>
                  <a:cs typeface="+mn-cs"/>
                </a:rPr>
                <a:t> </a:t>
              </a:r>
              <a:r>
                <a:rPr lang="en-US" sz="1400" b="0" i="0" baseline="0">
                  <a:solidFill>
                    <a:srgbClr val="FF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rgbClr val="FF0000"/>
                  </a:solidFill>
                  <a:effectLst/>
                  <a:latin typeface="Cambria Math" panose="02040503050406030204" pitchFamily="18" charset="0"/>
                  <a:ea typeface="Cambria Math" panose="02040503050406030204" pitchFamily="18" charset="0"/>
                  <a:cs typeface="+mn-cs"/>
                </a:rPr>
                <a:t>) ∗  </a:t>
              </a:r>
              <a:r>
                <a:rPr lang="en-US" sz="1400" b="0" i="0" baseline="0">
                  <a:solidFill>
                    <a:srgbClr val="FF0000"/>
                  </a:solidFill>
                  <a:effectLst/>
                  <a:latin typeface="Cambria Math" panose="02040503050406030204" pitchFamily="18" charset="0"/>
                  <a:ea typeface="Cambria Math" panose="02040503050406030204" pitchFamily="18" charset="0"/>
                  <a:cs typeface="+mn-cs"/>
                </a:rPr>
                <a:t>Household</a:t>
              </a:r>
              <a:r>
                <a:rPr lang="en-US" sz="1400" i="0" baseline="0">
                  <a:solidFill>
                    <a:srgbClr val="FF0000"/>
                  </a:solidFill>
                  <a:effectLst/>
                  <a:latin typeface="Cambria Math" panose="02040503050406030204" pitchFamily="18" charset="0"/>
                  <a:ea typeface="Cambria Math" panose="02040503050406030204" pitchFamily="18" charset="0"/>
                  <a:cs typeface="+mn-cs"/>
                </a:rPr>
                <a:t> ∗ </a:t>
              </a:r>
              <a:r>
                <a:rPr lang="en-US" sz="1400" b="0" i="0" baseline="0">
                  <a:solidFill>
                    <a:srgbClr val="FF0000"/>
                  </a:solidFill>
                  <a:effectLst/>
                  <a:latin typeface="Cambria Math" panose="02040503050406030204" pitchFamily="18" charset="0"/>
                  <a:ea typeface="Cambria Math" panose="02040503050406030204" pitchFamily="18" charset="0"/>
                  <a:cs typeface="+mn-cs"/>
                </a:rPr>
                <a:t>365.25 ∗ DF " )/</a:t>
              </a:r>
              <a:r>
                <a:rPr lang="en-US" sz="1400" b="0" i="0">
                  <a:solidFill>
                    <a:srgbClr val="FF0000"/>
                  </a:solidFill>
                  <a:effectLst/>
                  <a:latin typeface="Cambria Math" panose="02040503050406030204" pitchFamily="18" charset="0"/>
                  <a:ea typeface="Cambria Math" panose="02040503050406030204" pitchFamily="18" charset="0"/>
                  <a:cs typeface="+mn-cs"/>
                </a:rPr>
                <a:t>𝐹𝑃𝐻)</a:t>
              </a:r>
              <a:r>
                <a:rPr lang="en-US" sz="1400" b="0" i="0">
                  <a:solidFill>
                    <a:srgbClr val="FF0000"/>
                  </a:solidFill>
                  <a:latin typeface="Cambria Math" panose="02040503050406030204" pitchFamily="18" charset="0"/>
                  <a:ea typeface="Cambria Math" panose="02040503050406030204" pitchFamily="18" charset="0"/>
                </a:rPr>
                <a:t>×𝐸𝑃𝐺_</a:t>
              </a:r>
              <a:r>
                <a:rPr lang="en-US" sz="1400" b="0" i="0" baseline="0">
                  <a:solidFill>
                    <a:srgbClr val="FF0000"/>
                  </a:solidFill>
                  <a:latin typeface="Cambria Math" panose="02040503050406030204" pitchFamily="18" charset="0"/>
                  <a:ea typeface="Cambria Math" panose="02040503050406030204" pitchFamily="18" charset="0"/>
                </a:rPr>
                <a:t>𝑒𝑙𝑒𝑐𝑡𝑟𝑖𝑐</a:t>
              </a:r>
              <a:r>
                <a:rPr lang="en-US" sz="1400" b="0" i="0" baseline="-25000">
                  <a:solidFill>
                    <a:srgbClr val="FF0000"/>
                  </a:solidFill>
                  <a:latin typeface="Cambria Math" panose="02040503050406030204" pitchFamily="18" charset="0"/>
                  <a:ea typeface="Cambria Math" panose="02040503050406030204" pitchFamily="18" charset="0"/>
                </a:rPr>
                <a:t> </a:t>
              </a:r>
              <a:r>
                <a:rPr lang="en-US" sz="1400" b="0" i="0">
                  <a:solidFill>
                    <a:srgbClr val="FF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rgbClr val="FF0000"/>
                </a:solidFill>
                <a:effectLst/>
                <a:latin typeface="Cambria Math" panose="02040503050406030204" pitchFamily="18" charset="0"/>
                <a:ea typeface="Cambria Math" panose="02040503050406030204" pitchFamily="18" charset="0"/>
              </a:endParaRPr>
            </a:p>
            <a:p>
              <a:pPr algn="l"/>
              <a:endParaRPr lang="en-US" sz="1400" i="0">
                <a:solidFill>
                  <a:srgbClr val="FF0000"/>
                </a:solidFill>
              </a:endParaRPr>
            </a:p>
          </xdr:txBody>
        </xdr:sp>
      </mc:Fallback>
    </mc:AlternateContent>
    <xdr:clientData/>
  </xdr:twoCellAnchor>
  <xdr:twoCellAnchor>
    <xdr:from>
      <xdr:col>3</xdr:col>
      <xdr:colOff>1292679</xdr:colOff>
      <xdr:row>775</xdr:row>
      <xdr:rowOff>83570</xdr:rowOff>
    </xdr:from>
    <xdr:to>
      <xdr:col>5</xdr:col>
      <xdr:colOff>362029</xdr:colOff>
      <xdr:row>778</xdr:row>
      <xdr:rowOff>81644</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rgbClr val="FF0000"/>
                        </a:solidFill>
                        <a:effectLst/>
                        <a:latin typeface="Book Antiqua" panose="02040602050305030304" pitchFamily="18" charset="0"/>
                        <a:ea typeface="+mn-ea"/>
                        <a:cs typeface="+mn-cs"/>
                      </a:rPr>
                      <m:t>EPG</m:t>
                    </m:r>
                    <m:r>
                      <m:rPr>
                        <m:nor/>
                      </m:rPr>
                      <a:rPr lang="en-US" sz="1800" b="0" i="1">
                        <a:solidFill>
                          <a:srgbClr val="FF0000"/>
                        </a:solidFill>
                        <a:effectLst/>
                        <a:latin typeface="Book Antiqua" panose="02040602050305030304" pitchFamily="18" charset="0"/>
                        <a:ea typeface="+mn-ea"/>
                        <a:cs typeface="+mn-cs"/>
                      </a:rPr>
                      <m:t>_</m:t>
                    </m:r>
                    <m:r>
                      <m:rPr>
                        <m:nor/>
                      </m:rPr>
                      <a:rPr lang="en-US" sz="1800" b="0" i="1">
                        <a:solidFill>
                          <a:srgbClr val="FF0000"/>
                        </a:solidFill>
                        <a:effectLst/>
                        <a:latin typeface="Book Antiqua" panose="02040602050305030304" pitchFamily="18" charset="0"/>
                        <a:ea typeface="+mn-ea"/>
                        <a:cs typeface="+mn-cs"/>
                      </a:rPr>
                      <m:t>electric</m:t>
                    </m:r>
                    <m:r>
                      <m:rPr>
                        <m:nor/>
                      </m:rPr>
                      <a:rPr lang="en-US" sz="1800" i="1">
                        <a:solidFill>
                          <a:srgbClr val="FF0000"/>
                        </a:solidFill>
                        <a:effectLst/>
                        <a:latin typeface="Book Antiqua" panose="02040602050305030304" pitchFamily="18" charset="0"/>
                        <a:ea typeface="+mn-ea"/>
                        <a:cs typeface="+mn-cs"/>
                      </a:rPr>
                      <m:t> </m:t>
                    </m:r>
                    <m:r>
                      <a:rPr lang="en-US" sz="1800" i="1">
                        <a:solidFill>
                          <a:srgbClr val="FF0000"/>
                        </a:solidFill>
                        <a:latin typeface="Cambria Math" panose="02040503050406030204" pitchFamily="18" charset="0"/>
                      </a:rPr>
                      <m:t>=</m:t>
                    </m:r>
                    <m:f>
                      <m:fPr>
                        <m:ctrlPr>
                          <a:rPr lang="en-US" sz="1800" i="1">
                            <a:solidFill>
                              <a:srgbClr val="FF0000"/>
                            </a:solidFill>
                            <a:latin typeface="Cambria Math" panose="02040503050406030204" pitchFamily="18" charset="0"/>
                          </a:rPr>
                        </m:ctrlPr>
                      </m:fPr>
                      <m:num>
                        <m:r>
                          <a:rPr lang="en-US" sz="1400" b="0" i="1">
                            <a:solidFill>
                              <a:srgbClr val="FF0000"/>
                            </a:solidFill>
                            <a:effectLst/>
                            <a:latin typeface="Cambria Math" panose="02040503050406030204" pitchFamily="18" charset="0"/>
                            <a:ea typeface="+mn-ea"/>
                            <a:cs typeface="+mn-cs"/>
                          </a:rPr>
                          <m:t>8.33</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mn-ea"/>
                            <a:cs typeface="+mn-cs"/>
                          </a:rPr>
                          <m:t>1.0</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mn-ea"/>
                            <a:cs typeface="+mn-cs"/>
                          </a:rPr>
                          <m:t>(</m:t>
                        </m:r>
                        <m:r>
                          <a:rPr lang="en-US" sz="1400" b="0" i="1">
                            <a:solidFill>
                              <a:srgbClr val="FF0000"/>
                            </a:solidFill>
                            <a:effectLst/>
                            <a:latin typeface="Cambria Math" panose="02040503050406030204" pitchFamily="18" charset="0"/>
                            <a:ea typeface="+mn-ea"/>
                            <a:cs typeface="+mn-cs"/>
                          </a:rPr>
                          <m:t>𝑆h𝑜𝑤𝑒𝑟𝑇𝑒𝑚𝑝</m:t>
                        </m:r>
                        <m:r>
                          <a:rPr lang="en-US" sz="1400" b="0" i="1">
                            <a:solidFill>
                              <a:srgbClr val="FF0000"/>
                            </a:solidFill>
                            <a:effectLst/>
                            <a:latin typeface="Cambria Math" panose="02040503050406030204" pitchFamily="18" charset="0"/>
                            <a:ea typeface="+mn-ea"/>
                            <a:cs typeface="+mn-cs"/>
                          </a:rPr>
                          <m:t> −</m:t>
                        </m:r>
                        <m:r>
                          <a:rPr lang="en-US" sz="1400" b="0" i="1">
                            <a:solidFill>
                              <a:srgbClr val="FF0000"/>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rgbClr val="FF0000"/>
                            </a:solidFill>
                            <a:effectLst/>
                            <a:latin typeface="Cambria Math" panose="02040503050406030204" pitchFamily="18" charset="0"/>
                            <a:ea typeface="+mn-ea"/>
                            <a:cs typeface="+mn-cs"/>
                          </a:rPr>
                          <m:t>𝑅𝐸</m:t>
                        </m:r>
                        <m:r>
                          <a:rPr lang="en-US" sz="1400" b="0" i="1">
                            <a:solidFill>
                              <a:srgbClr val="FF0000"/>
                            </a:solidFill>
                            <a:effectLst/>
                            <a:latin typeface="Cambria Math" panose="02040503050406030204" pitchFamily="18" charset="0"/>
                            <a:ea typeface="+mn-ea"/>
                            <a:cs typeface="+mn-cs"/>
                          </a:rPr>
                          <m:t>_</m:t>
                        </m:r>
                        <m:r>
                          <a:rPr lang="en-US" sz="1400" b="0" i="1">
                            <a:solidFill>
                              <a:srgbClr val="FF0000"/>
                            </a:solidFill>
                            <a:effectLst/>
                            <a:latin typeface="Cambria Math" panose="02040503050406030204" pitchFamily="18" charset="0"/>
                            <a:ea typeface="+mn-ea"/>
                            <a:cs typeface="+mn-cs"/>
                          </a:rPr>
                          <m:t>𝑒𝑙𝑒𝑐𝑡𝑟𝑖𝑐</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mn-ea"/>
                            <a:cs typeface="+mn-cs"/>
                          </a:rPr>
                          <m:t>3,412</m:t>
                        </m:r>
                      </m:den>
                    </m:f>
                  </m:oMath>
                </m:oMathPara>
              </a14:m>
              <a:endParaRPr lang="en-US" sz="1400" i="1" baseline="-25000">
                <a:solidFill>
                  <a:srgbClr val="FF0000"/>
                </a:solidFill>
                <a:effectLst/>
                <a:latin typeface="Book Antiqua" panose="02040602050305030304" pitchFamily="18" charset="0"/>
              </a:endParaRPr>
            </a:p>
            <a:p>
              <a:pPr algn="l"/>
              <a:endParaRPr lang="en-US" sz="1400" i="0">
                <a:solidFill>
                  <a:srgbClr val="FF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3796393" y="44075463"/>
              <a:ext cx="6321957" cy="5695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rgbClr val="FF0000"/>
                  </a:solidFill>
                  <a:effectLst/>
                  <a:latin typeface="Cambria Math" panose="02040503050406030204" pitchFamily="18" charset="0"/>
                  <a:ea typeface="+mn-ea"/>
                  <a:cs typeface="+mn-cs"/>
                </a:rPr>
                <a:t>"EPG_electric</a:t>
              </a:r>
              <a:r>
                <a:rPr lang="en-US" sz="1800" i="0">
                  <a:solidFill>
                    <a:srgbClr val="FF0000"/>
                  </a:solidFill>
                  <a:effectLst/>
                  <a:latin typeface="Cambria Math" panose="02040503050406030204" pitchFamily="18" charset="0"/>
                  <a:ea typeface="+mn-ea"/>
                  <a:cs typeface="+mn-cs"/>
                </a:rPr>
                <a:t> "</a:t>
              </a:r>
              <a:r>
                <a:rPr lang="en-US" sz="1800" i="0">
                  <a:solidFill>
                    <a:srgbClr val="FF0000"/>
                  </a:solidFill>
                  <a:latin typeface="Cambria Math" panose="02040503050406030204" pitchFamily="18" charset="0"/>
                </a:rPr>
                <a:t>=(</a:t>
              </a:r>
              <a:r>
                <a:rPr lang="en-US" sz="1400" b="0" i="0">
                  <a:solidFill>
                    <a:srgbClr val="FF0000"/>
                  </a:solidFill>
                  <a:effectLst/>
                  <a:latin typeface="Cambria Math" panose="02040503050406030204" pitchFamily="18" charset="0"/>
                  <a:ea typeface="+mn-ea"/>
                  <a:cs typeface="+mn-cs"/>
                </a:rPr>
                <a:t>8.33</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effectLst/>
                  <a:latin typeface="Cambria Math" panose="02040503050406030204" pitchFamily="18" charset="0"/>
                  <a:ea typeface="+mn-ea"/>
                  <a:cs typeface="+mn-cs"/>
                </a:rPr>
                <a:t>1.0</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effectLst/>
                  <a:latin typeface="Cambria Math" panose="02040503050406030204" pitchFamily="18" charset="0"/>
                  <a:ea typeface="+mn-ea"/>
                  <a:cs typeface="+mn-cs"/>
                </a:rPr>
                <a:t>(𝑆ℎ𝑜𝑤𝑒𝑟𝑇𝑒𝑚𝑝 −𝑆𝑢𝑝𝑝𝑙𝑦𝑇𝑒𝑚𝑝)</a:t>
              </a:r>
              <a:r>
                <a:rPr lang="en-US" sz="1800" b="0" i="0">
                  <a:solidFill>
                    <a:srgbClr val="FF0000"/>
                  </a:solidFill>
                  <a:effectLst/>
                  <a:latin typeface="Cambria Math" panose="02040503050406030204" pitchFamily="18" charset="0"/>
                  <a:ea typeface="+mn-ea"/>
                  <a:cs typeface="+mn-cs"/>
                </a:rPr>
                <a:t>)/(</a:t>
              </a:r>
              <a:r>
                <a:rPr lang="en-US" sz="1400" b="0" i="0">
                  <a:solidFill>
                    <a:srgbClr val="FF0000"/>
                  </a:solidFill>
                  <a:effectLst/>
                  <a:latin typeface="Cambria Math" panose="02040503050406030204" pitchFamily="18" charset="0"/>
                  <a:ea typeface="+mn-ea"/>
                  <a:cs typeface="+mn-cs"/>
                </a:rPr>
                <a:t>𝑅𝐸_𝑒𝑙𝑒𝑐𝑡𝑟𝑖𝑐</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effectLst/>
                  <a:latin typeface="Cambria Math" panose="02040503050406030204" pitchFamily="18" charset="0"/>
                  <a:ea typeface="+mn-ea"/>
                  <a:cs typeface="+mn-cs"/>
                </a:rPr>
                <a:t>3,412</a:t>
              </a:r>
              <a:r>
                <a:rPr lang="en-US" sz="1800" b="0" i="0">
                  <a:solidFill>
                    <a:srgbClr val="FF0000"/>
                  </a:solidFill>
                  <a:effectLst/>
                  <a:latin typeface="Cambria Math" panose="02040503050406030204" pitchFamily="18" charset="0"/>
                  <a:ea typeface="+mn-ea"/>
                  <a:cs typeface="+mn-cs"/>
                </a:rPr>
                <a:t>)</a:t>
              </a:r>
              <a:endParaRPr lang="en-US" sz="1400" i="1" baseline="-25000">
                <a:solidFill>
                  <a:srgbClr val="FF0000"/>
                </a:solidFill>
                <a:effectLst/>
                <a:latin typeface="Book Antiqua" panose="02040602050305030304" pitchFamily="18" charset="0"/>
              </a:endParaRPr>
            </a:p>
            <a:p>
              <a:pPr algn="l"/>
              <a:endParaRPr lang="en-US" sz="1400" i="0">
                <a:solidFill>
                  <a:srgbClr val="FF0000"/>
                </a:solidFill>
              </a:endParaRPr>
            </a:p>
          </xdr:txBody>
        </xdr:sp>
      </mc:Fallback>
    </mc:AlternateContent>
    <xdr:clientData/>
  </xdr:twoCellAnchor>
  <xdr:oneCellAnchor>
    <xdr:from>
      <xdr:col>26</xdr:col>
      <xdr:colOff>2269331</xdr:colOff>
      <xdr:row>764</xdr:row>
      <xdr:rowOff>0</xdr:rowOff>
    </xdr:from>
    <xdr:ext cx="65" cy="172227"/>
    <xdr:sp macro="" textlink="">
      <xdr:nvSpPr>
        <xdr:cNvPr id="154" name="TextBox 153">
          <a:extLst>
            <a:ext uri="{FF2B5EF4-FFF2-40B4-BE49-F238E27FC236}">
              <a16:creationId xmlns:a16="http://schemas.microsoft.com/office/drawing/2014/main" id="{9A15BCF6-88F2-4A65-8BE6-8F002F6A0EAB}"/>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4</xdr:row>
      <xdr:rowOff>0</xdr:rowOff>
    </xdr:from>
    <xdr:ext cx="65" cy="172227"/>
    <xdr:sp macro="" textlink="">
      <xdr:nvSpPr>
        <xdr:cNvPr id="155" name="TextBox 154">
          <a:extLst>
            <a:ext uri="{FF2B5EF4-FFF2-40B4-BE49-F238E27FC236}">
              <a16:creationId xmlns:a16="http://schemas.microsoft.com/office/drawing/2014/main" id="{D8226E42-67CA-4E0A-BD83-BDB1EA77D255}"/>
            </a:ext>
          </a:extLst>
        </xdr:cNvPr>
        <xdr:cNvSpPr txBox="1"/>
      </xdr:nvSpPr>
      <xdr:spPr>
        <a:xfrm>
          <a:off x="41811960" y="45094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360</xdr:row>
      <xdr:rowOff>0</xdr:rowOff>
    </xdr:from>
    <xdr:to>
      <xdr:col>4</xdr:col>
      <xdr:colOff>3070412</xdr:colOff>
      <xdr:row>1361</xdr:row>
      <xdr:rowOff>112059</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rPr>
                      <m:t>𝑘𝑊</m:t>
                    </m:r>
                    <m:sSub>
                      <m:sSubPr>
                        <m:ctrlPr>
                          <a:rPr lang="en-US" sz="1400" b="0" i="1">
                            <a:solidFill>
                              <a:srgbClr val="FF0000"/>
                            </a:solidFill>
                            <a:latin typeface="Cambria Math" panose="02040503050406030204" pitchFamily="18" charset="0"/>
                          </a:rPr>
                        </m:ctrlPr>
                      </m:sSubPr>
                      <m:e>
                        <m:r>
                          <a:rPr lang="en-US" sz="1400" b="0" i="1">
                            <a:solidFill>
                              <a:srgbClr val="FF0000"/>
                            </a:solidFill>
                            <a:latin typeface="Cambria Math" panose="02040503050406030204" pitchFamily="18" charset="0"/>
                          </a:rPr>
                          <m:t>h</m:t>
                        </m:r>
                      </m:e>
                      <m:sub>
                        <m:r>
                          <a:rPr lang="en-US" sz="1400" b="0" i="1">
                            <a:solidFill>
                              <a:srgbClr val="FF0000"/>
                            </a:solidFill>
                            <a:latin typeface="Cambria Math" panose="02040503050406030204" pitchFamily="18" charset="0"/>
                          </a:rPr>
                          <m:t>𝑐𝑜𝑜𝑙𝑖𝑛𝑔</m:t>
                        </m:r>
                      </m:sub>
                    </m:sSub>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rPr>
                      <m:t>𝑘𝑊</m:t>
                    </m:r>
                    <m:sSub>
                      <m:sSubPr>
                        <m:ctrlPr>
                          <a:rPr lang="en-US" sz="1400" b="0" i="1">
                            <a:solidFill>
                              <a:srgbClr val="FF0000"/>
                            </a:solidFill>
                            <a:latin typeface="Cambria Math" panose="02040503050406030204" pitchFamily="18" charset="0"/>
                          </a:rPr>
                        </m:ctrlPr>
                      </m:sSubPr>
                      <m:e>
                        <m:r>
                          <a:rPr lang="en-US" sz="1400" b="0" i="1">
                            <a:solidFill>
                              <a:srgbClr val="FF0000"/>
                            </a:solidFill>
                            <a:latin typeface="Cambria Math" panose="02040503050406030204" pitchFamily="18" charset="0"/>
                          </a:rPr>
                          <m:t>h</m:t>
                        </m:r>
                      </m:e>
                      <m:sub>
                        <m:r>
                          <a:rPr lang="en-US" sz="1400" b="0" i="1">
                            <a:solidFill>
                              <a:srgbClr val="FF0000"/>
                            </a:solidFill>
                            <a:latin typeface="Cambria Math" panose="02040503050406030204" pitchFamily="18" charset="0"/>
                          </a:rPr>
                          <m:t>h𝑒𝑎𝑡𝑖𝑛𝑔</m:t>
                        </m:r>
                      </m:sub>
                    </m:sSub>
                  </m:oMath>
                </m:oMathPara>
              </a14:m>
              <a:endParaRPr lang="en-US" sz="1400">
                <a:solidFill>
                  <a:srgbClr val="FF0000"/>
                </a:solidFill>
              </a:endParaRPr>
            </a:p>
          </xdr:txBody>
        </xdr:sp>
      </mc:Choice>
      <mc:Fallback xmlns="">
        <xdr:sp macro="" textlink="">
          <xdr:nvSpPr>
            <xdr:cNvPr id="156" name="TextBox 155">
              <a:extLst>
                <a:ext uri="{FF2B5EF4-FFF2-40B4-BE49-F238E27FC236}">
                  <a16:creationId xmlns:a16="http://schemas.microsoft.com/office/drawing/2014/main" id="{E07B6CCA-AAF3-41C4-8F92-5CD840FEC0D3}"/>
                </a:ext>
              </a:extLst>
            </xdr:cNvPr>
            <xdr:cNvSpPr txBox="1"/>
          </xdr:nvSpPr>
          <xdr:spPr>
            <a:xfrm>
              <a:off x="4213860" y="128785620"/>
              <a:ext cx="3070412" cy="2949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latin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rPr>
                <a:t>𝑘𝑊ℎ_𝑐𝑜𝑜𝑙𝑖𝑛𝑔+</a:t>
              </a:r>
              <a:r>
                <a:rPr lang="en-US" sz="1400" b="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rPr>
                <a:t>𝑘𝑊ℎ_ℎ𝑒𝑎𝑡𝑖𝑛𝑔</a:t>
              </a:r>
              <a:endParaRPr lang="en-US" sz="1400">
                <a:solidFill>
                  <a:srgbClr val="FF0000"/>
                </a:solidFill>
              </a:endParaRPr>
            </a:p>
          </xdr:txBody>
        </xdr:sp>
      </mc:Fallback>
    </mc:AlternateContent>
    <xdr:clientData/>
  </xdr:twoCellAnchor>
  <xdr:twoCellAnchor>
    <xdr:from>
      <xdr:col>3</xdr:col>
      <xdr:colOff>1530721</xdr:colOff>
      <xdr:row>1361</xdr:row>
      <xdr:rowOff>152402</xdr:rowOff>
    </xdr:from>
    <xdr:to>
      <xdr:col>4</xdr:col>
      <xdr:colOff>2162734</xdr:colOff>
      <xdr:row>1364</xdr:row>
      <xdr:rowOff>112060</xdr:rowOff>
    </xdr:to>
    <mc:AlternateContent xmlns:mc="http://schemas.openxmlformats.org/markup-compatibility/2006" xmlns:a14="http://schemas.microsoft.com/office/drawing/2010/main">
      <mc:Choice Requires="a14">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r>
                      <a:rPr lang="en-US" sz="1400" b="0" i="1">
                        <a:solidFill>
                          <a:srgbClr val="FF0000"/>
                        </a:solidFill>
                        <a:latin typeface="Cambria Math" panose="02040503050406030204" pitchFamily="18" charset="0"/>
                      </a:rPr>
                      <m:t>=</m:t>
                    </m:r>
                    <m:f>
                      <m:fPr>
                        <m:ctrlPr>
                          <a:rPr lang="en-US" sz="1400" b="0" i="1">
                            <a:solidFill>
                              <a:srgbClr val="FF0000"/>
                            </a:solidFill>
                            <a:latin typeface="Cambria Math" panose="02040503050406030204" pitchFamily="18" charset="0"/>
                          </a:rPr>
                        </m:ctrlPr>
                      </m:fPr>
                      <m:num>
                        <m:sSub>
                          <m:sSubPr>
                            <m:ctrlPr>
                              <a:rPr lang="en-US" sz="1400" b="0" i="1">
                                <a:solidFill>
                                  <a:srgbClr val="FF0000"/>
                                </a:solidFill>
                                <a:latin typeface="Cambria Math" panose="02040503050406030204" pitchFamily="18" charset="0"/>
                              </a:rPr>
                            </m:ctrlPr>
                          </m:sSubPr>
                          <m:e>
                            <m:r>
                              <m:rPr>
                                <m:sty m:val="p"/>
                              </m:rPr>
                              <a:rPr lang="el-GR" sz="1400" b="0" i="1">
                                <a:solidFill>
                                  <a:srgbClr val="FF0000"/>
                                </a:solidFill>
                                <a:latin typeface="Cambria Math" panose="02040503050406030204" pitchFamily="18" charset="0"/>
                              </a:rPr>
                              <m:t>Σ</m:t>
                            </m:r>
                          </m:e>
                          <m:sub>
                            <m:r>
                              <a:rPr lang="en-US" sz="1400" b="0" i="1">
                                <a:solidFill>
                                  <a:srgbClr val="FF0000"/>
                                </a:solidFill>
                                <a:latin typeface="Cambria Math" panose="02040503050406030204" pitchFamily="18" charset="0"/>
                              </a:rPr>
                              <m:t>𝑐𝑜𝑜𝑙</m:t>
                            </m:r>
                          </m:sub>
                        </m:sSub>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𝐴</m:t>
                        </m:r>
                      </m:num>
                      <m:den>
                        <m:r>
                          <m:rPr>
                            <m:sty m:val="p"/>
                          </m:rPr>
                          <a:rPr lang="el-GR" sz="1400" b="0" i="1">
                            <a:solidFill>
                              <a:srgbClr val="FF0000"/>
                            </a:solidFill>
                            <a:latin typeface="Cambria Math" panose="02040503050406030204" pitchFamily="18" charset="0"/>
                          </a:rPr>
                          <m:t>η</m:t>
                        </m:r>
                        <m:r>
                          <a:rPr lang="en-US" sz="1400" b="0" i="1">
                            <a:solidFill>
                              <a:srgbClr val="FF0000"/>
                            </a:solidFill>
                            <a:latin typeface="Cambria Math" panose="02040503050406030204" pitchFamily="18" charset="0"/>
                          </a:rPr>
                          <m:t>𝐶𝑜𝑜𝑙</m:t>
                        </m:r>
                      </m:den>
                    </m:f>
                  </m:oMath>
                </m:oMathPara>
              </a14:m>
              <a:endParaRPr lang="en-US" sz="1400">
                <a:solidFill>
                  <a:srgbClr val="FF0000"/>
                </a:solidFill>
              </a:endParaRPr>
            </a:p>
          </xdr:txBody>
        </xdr:sp>
      </mc:Choice>
      <mc:Fallback xmlns="">
        <xdr:sp macro="" textlink="">
          <xdr:nvSpPr>
            <xdr:cNvPr id="157" name="TextBox 156">
              <a:extLst>
                <a:ext uri="{FF2B5EF4-FFF2-40B4-BE49-F238E27FC236}">
                  <a16:creationId xmlns:a16="http://schemas.microsoft.com/office/drawing/2014/main" id="{5804A5DE-A90D-44A6-BD9C-147BD07F6B34}"/>
                </a:ext>
              </a:extLst>
            </xdr:cNvPr>
            <xdr:cNvSpPr txBox="1"/>
          </xdr:nvSpPr>
          <xdr:spPr>
            <a:xfrm>
              <a:off x="4098661" y="129120902"/>
              <a:ext cx="2277933"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𝑘𝑊ℎ_𝑐𝑜𝑜𝑙𝑖𝑛𝑔</a:t>
              </a:r>
              <a:r>
                <a:rPr lang="en-US" sz="1400" b="0" i="0">
                  <a:solidFill>
                    <a:srgbClr val="FF0000"/>
                  </a:solidFill>
                  <a:latin typeface="Cambria Math" panose="02040503050406030204" pitchFamily="18" charset="0"/>
                </a:rPr>
                <a:t>=(</a:t>
              </a:r>
              <a:r>
                <a:rPr lang="el-GR" sz="1400" b="0" i="0">
                  <a:solidFill>
                    <a:srgbClr val="FF0000"/>
                  </a:solidFill>
                  <a:latin typeface="Cambria Math" panose="02040503050406030204" pitchFamily="18" charset="0"/>
                </a:rPr>
                <a:t>Σ</a:t>
              </a:r>
              <a:r>
                <a:rPr lang="en-US" sz="1400" b="0" i="0">
                  <a:solidFill>
                    <a:srgbClr val="FF0000"/>
                  </a:solidFill>
                  <a:latin typeface="Cambria Math" panose="02040503050406030204" pitchFamily="18" charset="0"/>
                </a:rPr>
                <a:t>_𝑐𝑜𝑜𝑙∗𝐴)/</a:t>
              </a:r>
              <a:r>
                <a:rPr lang="el-GR" sz="1400" b="0" i="0">
                  <a:solidFill>
                    <a:srgbClr val="FF0000"/>
                  </a:solidFill>
                  <a:latin typeface="Cambria Math" panose="02040503050406030204" pitchFamily="18" charset="0"/>
                </a:rPr>
                <a:t>η</a:t>
              </a:r>
              <a:r>
                <a:rPr lang="en-US" sz="1400" b="0" i="0">
                  <a:solidFill>
                    <a:srgbClr val="FF0000"/>
                  </a:solidFill>
                  <a:latin typeface="Cambria Math" panose="02040503050406030204" pitchFamily="18" charset="0"/>
                </a:rPr>
                <a:t>𝐶𝑜𝑜𝑙</a:t>
              </a:r>
              <a:endParaRPr lang="en-US" sz="1400">
                <a:solidFill>
                  <a:srgbClr val="FF0000"/>
                </a:solidFill>
              </a:endParaRPr>
            </a:p>
          </xdr:txBody>
        </xdr:sp>
      </mc:Fallback>
    </mc:AlternateContent>
    <xdr:clientData/>
  </xdr:twoCellAnchor>
  <xdr:twoCellAnchor>
    <xdr:from>
      <xdr:col>4</xdr:col>
      <xdr:colOff>2891117</xdr:colOff>
      <xdr:row>1361</xdr:row>
      <xdr:rowOff>145676</xdr:rowOff>
    </xdr:from>
    <xdr:to>
      <xdr:col>4</xdr:col>
      <xdr:colOff>5390028</xdr:colOff>
      <xdr:row>1364</xdr:row>
      <xdr:rowOff>105334</xdr:rowOff>
    </xdr:to>
    <mc:AlternateContent xmlns:mc="http://schemas.openxmlformats.org/markup-compatibility/2006" xmlns:a14="http://schemas.microsoft.com/office/drawing/2010/main">
      <mc:Choice Requires="a14">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7104977" y="129114176"/>
              <a:ext cx="2498911"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r>
                      <a:rPr lang="en-US" sz="1400" b="0" i="1">
                        <a:solidFill>
                          <a:srgbClr val="FF0000"/>
                        </a:solidFill>
                        <a:latin typeface="Cambria Math" panose="02040503050406030204" pitchFamily="18" charset="0"/>
                      </a:rPr>
                      <m:t>=</m:t>
                    </m:r>
                    <m:f>
                      <m:fPr>
                        <m:ctrlPr>
                          <a:rPr lang="en-US" sz="1400" b="0" i="1">
                            <a:solidFill>
                              <a:srgbClr val="FF0000"/>
                            </a:solidFill>
                            <a:latin typeface="Cambria Math" panose="02040503050406030204" pitchFamily="18" charset="0"/>
                          </a:rPr>
                        </m:ctrlPr>
                      </m:fPr>
                      <m:num>
                        <m:sSub>
                          <m:sSubPr>
                            <m:ctrlPr>
                              <a:rPr lang="en-US" sz="1400" b="0" i="1">
                                <a:solidFill>
                                  <a:srgbClr val="FF0000"/>
                                </a:solidFill>
                                <a:latin typeface="Cambria Math" panose="02040503050406030204" pitchFamily="18" charset="0"/>
                              </a:rPr>
                            </m:ctrlPr>
                          </m:sSubPr>
                          <m:e>
                            <m:r>
                              <m:rPr>
                                <m:sty m:val="p"/>
                              </m:rPr>
                              <a:rPr lang="el-GR" sz="1400" b="0" i="1">
                                <a:solidFill>
                                  <a:srgbClr val="FF0000"/>
                                </a:solidFill>
                                <a:latin typeface="Cambria Math" panose="02040503050406030204" pitchFamily="18" charset="0"/>
                              </a:rPr>
                              <m:t>Σ</m:t>
                            </m:r>
                          </m:e>
                          <m:sub>
                            <m:r>
                              <a:rPr lang="en-US" sz="1400" b="0" i="1">
                                <a:solidFill>
                                  <a:srgbClr val="FF0000"/>
                                </a:solidFill>
                                <a:latin typeface="Cambria Math" panose="02040503050406030204" pitchFamily="18" charset="0"/>
                              </a:rPr>
                              <m:t>h𝑒𝑎𝑡</m:t>
                            </m:r>
                          </m:sub>
                        </m:sSub>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𝐴</m:t>
                        </m:r>
                      </m:num>
                      <m:den>
                        <m:r>
                          <m:rPr>
                            <m:sty m:val="p"/>
                          </m:rPr>
                          <a:rPr lang="el-GR" sz="1400" b="0" i="1">
                            <a:solidFill>
                              <a:srgbClr val="FF0000"/>
                            </a:solidFill>
                            <a:latin typeface="Cambria Math" panose="02040503050406030204" pitchFamily="18" charset="0"/>
                          </a:rPr>
                          <m:t>η</m:t>
                        </m:r>
                        <m:r>
                          <a:rPr lang="en-US" sz="1400" b="0" i="1">
                            <a:solidFill>
                              <a:srgbClr val="FF0000"/>
                            </a:solidFill>
                            <a:latin typeface="Cambria Math" panose="02040503050406030204" pitchFamily="18" charset="0"/>
                          </a:rPr>
                          <m:t>𝐻𝑒𝑎𝑡</m:t>
                        </m:r>
                        <m:r>
                          <a:rPr lang="en-US" sz="1400" b="0" i="1">
                            <a:solidFill>
                              <a:srgbClr val="FF0000"/>
                            </a:solidFill>
                            <a:latin typeface="Cambria Math" panose="02040503050406030204" pitchFamily="18" charset="0"/>
                          </a:rPr>
                          <m:t>∗3.412</m:t>
                        </m:r>
                      </m:den>
                    </m:f>
                  </m:oMath>
                </m:oMathPara>
              </a14:m>
              <a:endParaRPr lang="en-US" sz="1400">
                <a:solidFill>
                  <a:srgbClr val="FF0000"/>
                </a:solidFill>
              </a:endParaRPr>
            </a:p>
          </xdr:txBody>
        </xdr:sp>
      </mc:Choice>
      <mc:Fallback xmlns="">
        <xdr:sp macro="" textlink="">
          <xdr:nvSpPr>
            <xdr:cNvPr id="158" name="TextBox 157">
              <a:extLst>
                <a:ext uri="{FF2B5EF4-FFF2-40B4-BE49-F238E27FC236}">
                  <a16:creationId xmlns:a16="http://schemas.microsoft.com/office/drawing/2014/main" id="{191AC597-577A-4E08-ACB9-7D110D0FA57D}"/>
                </a:ext>
              </a:extLst>
            </xdr:cNvPr>
            <xdr:cNvSpPr txBox="1"/>
          </xdr:nvSpPr>
          <xdr:spPr>
            <a:xfrm>
              <a:off x="7104977" y="129114176"/>
              <a:ext cx="2498911" cy="5082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𝑘𝑊ℎ_ℎ𝑒𝑎𝑡𝑖𝑛𝑔</a:t>
              </a:r>
              <a:r>
                <a:rPr lang="en-US" sz="1400" b="0" i="0">
                  <a:solidFill>
                    <a:srgbClr val="FF0000"/>
                  </a:solidFill>
                  <a:latin typeface="Cambria Math" panose="02040503050406030204" pitchFamily="18" charset="0"/>
                </a:rPr>
                <a:t>=(</a:t>
              </a:r>
              <a:r>
                <a:rPr lang="el-GR" sz="1400" b="0" i="0">
                  <a:solidFill>
                    <a:srgbClr val="FF0000"/>
                  </a:solidFill>
                  <a:latin typeface="Cambria Math" panose="02040503050406030204" pitchFamily="18" charset="0"/>
                </a:rPr>
                <a:t>Σ</a:t>
              </a:r>
              <a:r>
                <a:rPr lang="en-US" sz="1400" b="0" i="0">
                  <a:solidFill>
                    <a:srgbClr val="FF0000"/>
                  </a:solidFill>
                  <a:latin typeface="Cambria Math" panose="02040503050406030204" pitchFamily="18" charset="0"/>
                </a:rPr>
                <a:t>_ℎ𝑒𝑎𝑡∗𝐴)/(</a:t>
              </a:r>
              <a:r>
                <a:rPr lang="el-GR" sz="1400" b="0" i="0">
                  <a:solidFill>
                    <a:srgbClr val="FF0000"/>
                  </a:solidFill>
                  <a:latin typeface="Cambria Math" panose="02040503050406030204" pitchFamily="18" charset="0"/>
                </a:rPr>
                <a:t>η</a:t>
              </a:r>
              <a:r>
                <a:rPr lang="en-US" sz="1400" b="0" i="0">
                  <a:solidFill>
                    <a:srgbClr val="FF0000"/>
                  </a:solidFill>
                  <a:latin typeface="Cambria Math" panose="02040503050406030204" pitchFamily="18" charset="0"/>
                </a:rPr>
                <a:t>𝐻𝑒𝑎𝑡∗3.412)</a:t>
              </a:r>
              <a:endParaRPr lang="en-US" sz="1400">
                <a:solidFill>
                  <a:srgbClr val="FF0000"/>
                </a:solidFill>
              </a:endParaRPr>
            </a:p>
          </xdr:txBody>
        </xdr:sp>
      </mc:Fallback>
    </mc:AlternateContent>
    <xdr:clientData/>
  </xdr:twoCellAnchor>
  <xdr:oneCellAnchor>
    <xdr:from>
      <xdr:col>26</xdr:col>
      <xdr:colOff>2269331</xdr:colOff>
      <xdr:row>1344</xdr:row>
      <xdr:rowOff>0</xdr:rowOff>
    </xdr:from>
    <xdr:ext cx="65" cy="172227"/>
    <xdr:sp macro="" textlink="">
      <xdr:nvSpPr>
        <xdr:cNvPr id="159" name="TextBox 158">
          <a:extLst>
            <a:ext uri="{FF2B5EF4-FFF2-40B4-BE49-F238E27FC236}">
              <a16:creationId xmlns:a16="http://schemas.microsoft.com/office/drawing/2014/main" id="{68B6CBAB-CB6D-47E7-B944-D1016A7898B8}"/>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44</xdr:row>
      <xdr:rowOff>0</xdr:rowOff>
    </xdr:from>
    <xdr:ext cx="65" cy="172227"/>
    <xdr:sp macro="" textlink="">
      <xdr:nvSpPr>
        <xdr:cNvPr id="160" name="TextBox 159">
          <a:extLst>
            <a:ext uri="{FF2B5EF4-FFF2-40B4-BE49-F238E27FC236}">
              <a16:creationId xmlns:a16="http://schemas.microsoft.com/office/drawing/2014/main" id="{01F0EB52-6ABD-4E72-AE55-B8F3B9FB54A6}"/>
            </a:ext>
          </a:extLst>
        </xdr:cNvPr>
        <xdr:cNvSpPr txBox="1"/>
      </xdr:nvSpPr>
      <xdr:spPr>
        <a:xfrm>
          <a:off x="41329451" y="12585954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146</xdr:row>
      <xdr:rowOff>1</xdr:rowOff>
    </xdr:from>
    <xdr:to>
      <xdr:col>4</xdr:col>
      <xdr:colOff>4212771</xdr:colOff>
      <xdr:row>148</xdr:row>
      <xdr:rowOff>21772</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rgbClr val="FF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1886" y="28977772"/>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rgbClr val="FF0000"/>
                </a:solidFill>
              </a:endParaRPr>
            </a:p>
          </xdr:txBody>
        </xdr:sp>
      </mc:Fallback>
    </mc:AlternateContent>
    <xdr:clientData/>
  </xdr:twoCellAnchor>
  <xdr:twoCellAnchor>
    <xdr:from>
      <xdr:col>4</xdr:col>
      <xdr:colOff>0</xdr:colOff>
      <xdr:row>445</xdr:row>
      <xdr:rowOff>0</xdr:rowOff>
    </xdr:from>
    <xdr:to>
      <xdr:col>4</xdr:col>
      <xdr:colOff>4212771</xdr:colOff>
      <xdr:row>447</xdr:row>
      <xdr:rowOff>21772</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rgbClr val="FF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4201886" y="84995657"/>
              <a:ext cx="4212771" cy="3918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rgbClr val="FF0000"/>
                </a:solidFill>
              </a:endParaRPr>
            </a:p>
          </xdr:txBody>
        </xdr:sp>
      </mc:Fallback>
    </mc:AlternateContent>
    <xdr:clientData/>
  </xdr:twoCellAnchor>
  <xdr:twoCellAnchor>
    <xdr:from>
      <xdr:col>4</xdr:col>
      <xdr:colOff>0</xdr:colOff>
      <xdr:row>482</xdr:row>
      <xdr:rowOff>0</xdr:rowOff>
    </xdr:from>
    <xdr:to>
      <xdr:col>5</xdr:col>
      <xdr:colOff>471352</xdr:colOff>
      <xdr:row>483</xdr:row>
      <xdr:rowOff>154321</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h𝑒𝑎𝑡𝑖𝑛𝑔</m:t>
                        </m:r>
                      </m:sub>
                    </m:sSub>
                    <m:r>
                      <a:rPr lang="en-US" sz="1400" b="0" i="1">
                        <a:solidFill>
                          <a:srgbClr val="FF0000"/>
                        </a:solidFill>
                        <a:latin typeface="Cambria Math" panose="02040503050406030204" pitchFamily="18" charset="0"/>
                        <a:ea typeface="Cambria Math" panose="02040503050406030204" pitchFamily="18" charset="0"/>
                      </a:rPr>
                      <m:t>+</m:t>
                    </m:r>
                    <m:r>
                      <m:rPr>
                        <m:sty m:val="p"/>
                      </m:rPr>
                      <a:rPr lang="en-US" sz="1400" b="0" i="0">
                        <a:solidFill>
                          <a:srgbClr val="FF0000"/>
                        </a:solidFill>
                        <a:latin typeface="Cambria Math" panose="02040503050406030204" pitchFamily="18" charset="0"/>
                        <a:ea typeface="Cambria Math" panose="02040503050406030204" pitchFamily="18" charset="0"/>
                      </a:rPr>
                      <m:t>Δ</m:t>
                    </m:r>
                    <m:r>
                      <a:rPr lang="en-US" sz="1400" b="0" i="1">
                        <a:solidFill>
                          <a:srgbClr val="FF0000"/>
                        </a:solidFill>
                        <a:latin typeface="Cambria Math" panose="02040503050406030204" pitchFamily="18" charset="0"/>
                        <a:ea typeface="Cambria Math" panose="02040503050406030204" pitchFamily="18" charset="0"/>
                      </a:rPr>
                      <m:t>𝑘𝑊</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h</m:t>
                        </m:r>
                      </m:e>
                      <m:sub>
                        <m:r>
                          <a:rPr lang="en-US" sz="1400" b="0" i="1">
                            <a:solidFill>
                              <a:srgbClr val="FF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rgbClr val="FF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4201886" y="93377657"/>
              <a:ext cx="6273437" cy="3393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rgbClr val="FF0000"/>
                  </a:solidFill>
                  <a:latin typeface="Cambria Math" panose="02040503050406030204" pitchFamily="18" charset="0"/>
                  <a:ea typeface="Cambria Math" panose="02040503050406030204" pitchFamily="18" charset="0"/>
                </a:rPr>
                <a:t>Δ𝑘𝑊ℎ=</a:t>
              </a: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_ℎ𝑒𝑎𝑡𝑖𝑛𝑔+Δ𝑘𝑊ℎ_𝑐𝑜𝑜𝑙𝑖𝑛𝑔</a:t>
              </a:r>
              <a:endParaRPr lang="en-US" sz="1400">
                <a:solidFill>
                  <a:srgbClr val="FF0000"/>
                </a:solidFill>
              </a:endParaRPr>
            </a:p>
          </xdr:txBody>
        </xdr:sp>
      </mc:Fallback>
    </mc:AlternateContent>
    <xdr:clientData/>
  </xdr:twoCellAnchor>
  <xdr:twoCellAnchor>
    <xdr:from>
      <xdr:col>3</xdr:col>
      <xdr:colOff>1219200</xdr:colOff>
      <xdr:row>602</xdr:row>
      <xdr:rowOff>152400</xdr:rowOff>
    </xdr:from>
    <xdr:to>
      <xdr:col>5</xdr:col>
      <xdr:colOff>4025958</xdr:colOff>
      <xdr:row>604</xdr:row>
      <xdr:rowOff>54427</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60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h</m:t>
                    </m:r>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𝐻𝑒𝑎𝑡𝑖𝑛𝑔</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𝑀𝑜𝑑𝑒</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𝐶𝑜𝑜𝑙𝑖𝑛𝑔</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𝑀𝑜𝑑𝑒</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𝐴𝑢𝑡𝑜</m:t>
                        </m:r>
                        <m:r>
                          <a:rPr lang="en-US" sz="1600" b="0" i="1">
                            <a:solidFill>
                              <a:srgbClr val="FF0000"/>
                            </a:solidFill>
                            <a:latin typeface="Cambria Math" panose="02040503050406030204" pitchFamily="18" charset="0"/>
                          </a:rPr>
                          <m:t> </m:t>
                        </m:r>
                        <m:r>
                          <a:rPr lang="en-US" sz="1600" b="0" i="1">
                            <a:solidFill>
                              <a:srgbClr val="FF0000"/>
                            </a:solidFill>
                            <a:latin typeface="Cambria Math" panose="02040503050406030204" pitchFamily="18" charset="0"/>
                          </a:rPr>
                          <m:t>𝐶𝑖𝑟𝑐𝑢𝑙𝑎𝑡𝑖𝑜𝑛</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sSub>
                      <m:sSubPr>
                        <m:ctrlPr>
                          <a:rPr lang="en-US" sz="1600" b="0" i="1">
                            <a:solidFill>
                              <a:srgbClr val="FF0000"/>
                            </a:solidFill>
                            <a:latin typeface="Cambria Math" panose="02040503050406030204" pitchFamily="18" charset="0"/>
                          </a:rPr>
                        </m:ctrlPr>
                      </m:sSubPr>
                      <m:e>
                        <m:r>
                          <m:rPr>
                            <m:sty m:val="p"/>
                          </m:rPr>
                          <a:rPr lang="en-US" sz="1600" b="0" i="0">
                            <a:solidFill>
                              <a:srgbClr val="FF0000"/>
                            </a:solidFill>
                            <a:latin typeface="Cambria Math" panose="02040503050406030204" pitchFamily="18" charset="0"/>
                          </a:rPr>
                          <m:t>kWh</m:t>
                        </m:r>
                      </m:e>
                      <m:sub>
                        <m:r>
                          <m:rPr>
                            <m:sty m:val="p"/>
                          </m:rPr>
                          <a:rPr lang="en-US" sz="1600" b="0" i="0">
                            <a:solidFill>
                              <a:srgbClr val="FF0000"/>
                            </a:solidFill>
                            <a:latin typeface="Cambria Math" panose="02040503050406030204" pitchFamily="18" charset="0"/>
                          </a:rPr>
                          <m:t>Continuous</m:t>
                        </m:r>
                        <m:r>
                          <a:rPr lang="en-US" sz="1600" b="0" i="0">
                            <a:solidFill>
                              <a:srgbClr val="FF0000"/>
                            </a:solidFill>
                            <a:latin typeface="Cambria Math" panose="02040503050406030204" pitchFamily="18" charset="0"/>
                          </a:rPr>
                          <m:t> </m:t>
                        </m:r>
                        <m:r>
                          <m:rPr>
                            <m:sty m:val="p"/>
                          </m:rPr>
                          <a:rPr lang="en-US" sz="1600" b="0" i="0">
                            <a:solidFill>
                              <a:srgbClr val="FF0000"/>
                            </a:solidFill>
                            <a:latin typeface="Cambria Math" panose="02040503050406030204" pitchFamily="18" charset="0"/>
                          </a:rPr>
                          <m:t>Circulation</m:t>
                        </m:r>
                      </m:sub>
                    </m:sSub>
                  </m:oMath>
                </m:oMathPara>
              </a14:m>
              <a:endParaRPr lang="en-US" sz="1600">
                <a:solidFill>
                  <a:srgbClr val="FF0000"/>
                </a:solidFill>
              </a:endParaRPr>
            </a:p>
          </xdr:txBody>
        </xdr:sp>
      </mc:Choice>
      <mc:Fallback xmlns="">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777343" y="118959086"/>
              <a:ext cx="10252586" cy="315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rgbClr val="FF0000"/>
                  </a:solidFill>
                  <a:latin typeface="Cambria Math" panose="02040503050406030204" pitchFamily="18" charset="0"/>
                </a:rPr>
                <a:t>Δ</a:t>
              </a:r>
              <a:r>
                <a:rPr lang="en-US" sz="1600" b="0" i="0">
                  <a:solidFill>
                    <a:srgbClr val="FF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rgbClr val="FF0000"/>
                </a:solidFill>
              </a:endParaRP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800-000004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800-000005000000}"/>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461</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61</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64</xdr:row>
      <xdr:rowOff>138544</xdr:rowOff>
    </xdr:from>
    <xdr:to>
      <xdr:col>9</xdr:col>
      <xdr:colOff>0</xdr:colOff>
      <xdr:row>368</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800" b="0" i="1">
                        <a:solidFill>
                          <a:sysClr val="windowText" lastClr="000000"/>
                        </a:solidFill>
                        <a:latin typeface="Cambria Math" panose="02040503050406030204" pitchFamily="18" charset="0"/>
                        <a:ea typeface="Cambria Math" panose="02040503050406030204" pitchFamily="18" charset="0"/>
                      </a:rPr>
                      <m:t>𝑥𝐸𝑃𝐺</m:t>
                    </m:r>
                    <m:r>
                      <a:rPr lang="en-US" sz="1800" b="0" i="1">
                        <a:solidFill>
                          <a:sysClr val="windowText" lastClr="000000"/>
                        </a:solidFill>
                        <a:latin typeface="Cambria Math" panose="02040503050406030204" pitchFamily="18" charset="0"/>
                        <a:ea typeface="Cambria Math" panose="02040503050406030204" pitchFamily="18" charset="0"/>
                      </a:rPr>
                      <m:t>_</m:t>
                    </m:r>
                    <m:r>
                      <a:rPr lang="en-US" sz="18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800" b="0" i="0">
                  <a:solidFill>
                    <a:sysClr val="windowText" lastClr="000000"/>
                  </a:solidFill>
                  <a:latin typeface="Cambria Math" panose="02040503050406030204" pitchFamily="18" charset="0"/>
                  <a:ea typeface="Cambria Math" panose="02040503050406030204" pitchFamily="18" charset="0"/>
                </a:rPr>
                <a:t>𝑥𝐸𝑃𝐺_</a:t>
              </a:r>
              <a:r>
                <a:rPr lang="en-US" sz="18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598342</xdr:colOff>
      <xdr:row>364</xdr:row>
      <xdr:rowOff>178693</xdr:rowOff>
    </xdr:from>
    <xdr:to>
      <xdr:col>16</xdr:col>
      <xdr:colOff>378852</xdr:colOff>
      <xdr:row>367</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8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f>
                      <m:fPr>
                        <m:ctrlPr>
                          <a:rPr lang="en-US" sz="18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𝑊𝑎𝑡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rgbClr val="FF0000"/>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900-000008000000}"/>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800" i="0">
                  <a:solidFill>
                    <a:sysClr val="windowText" lastClr="000000"/>
                  </a:solidFill>
                  <a:effectLst/>
                  <a:latin typeface="Cambria Math" panose="02040503050406030204" pitchFamily="18" charset="0"/>
                  <a:ea typeface="Cambria Math" panose="02040503050406030204" pitchFamily="18" charset="0"/>
                  <a:cs typeface="+mn-cs"/>
                </a:rPr>
                <a:t> "</a:t>
              </a:r>
              <a:r>
                <a:rPr lang="en-US" sz="18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𝑊𝑎𝑡𝑒𝑟𝑇𝑒𝑚𝑝 −𝑆𝑢𝑝𝑝𝑙𝑦𝑇𝑒𝑚𝑝</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a:t>
              </a:r>
              <a:r>
                <a:rPr lang="en-US" sz="1400" b="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412</a:t>
              </a:r>
              <a:r>
                <a:rPr lang="en-US" sz="18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2</xdr:col>
      <xdr:colOff>853441</xdr:colOff>
      <xdr:row>399</xdr:row>
      <xdr:rowOff>163286</xdr:rowOff>
    </xdr:from>
    <xdr:to>
      <xdr:col>7</xdr:col>
      <xdr:colOff>762003</xdr:colOff>
      <xdr:row>404</xdr:row>
      <xdr:rowOff>10314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1683477" y="25322893"/>
              <a:ext cx="10032276" cy="824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00000000-0008-0000-0900-000009000000}"/>
                </a:ext>
              </a:extLst>
            </xdr:cNvPr>
            <xdr:cNvSpPr txBox="1"/>
          </xdr:nvSpPr>
          <xdr:spPr>
            <a:xfrm>
              <a:off x="1683477" y="25322893"/>
              <a:ext cx="10032276" cy="824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9139</xdr:colOff>
      <xdr:row>399</xdr:row>
      <xdr:rowOff>95250</xdr:rowOff>
    </xdr:from>
    <xdr:to>
      <xdr:col>12</xdr:col>
      <xdr:colOff>204106</xdr:colOff>
      <xdr:row>403</xdr:row>
      <xdr:rowOff>1300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11692889" y="25254857"/>
              <a:ext cx="6894467" cy="7423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r>
                          <a:rPr lang="en-US" sz="1400" b="0" i="1">
                            <a:solidFill>
                              <a:srgbClr val="FF0000"/>
                            </a:solidFill>
                            <a:effectLst/>
                            <a:latin typeface="Cambria Math" panose="02040503050406030204" pitchFamily="18" charset="0"/>
                            <a:ea typeface="+mn-ea"/>
                            <a:cs typeface="+mn-cs"/>
                          </a:rPr>
                          <m:t>)</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11692889" y="25254857"/>
              <a:ext cx="6894467" cy="7423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rgbClr val="FF0000"/>
                  </a:solidFill>
                  <a:effectLst/>
                  <a:latin typeface="Cambria Math" panose="02040503050406030204" pitchFamily="18" charset="0"/>
                  <a:ea typeface="+mn-ea"/>
                  <a:cs typeface="+mn-cs"/>
                </a:rPr>
                <a:t>)</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00000000-0008-0000-0900-00000B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00000000-0008-0000-0900-00000C000000}"/>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00000000-0008-0000-0900-00000D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00000000-0008-0000-0900-00000E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00000000-0008-0000-0900-00000F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00000000-0008-0000-0900-000010000000}"/>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00000000-0008-0000-0900-000011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00000000-0008-0000-0900-000012000000}"/>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rgbClr val="FF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00000000-0008-0000-0900-000013000000}"/>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rgbClr val="FF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a:t>
              </a:r>
              <a:endParaRPr lang="en-US" sz="1800">
                <a:solidFill>
                  <a:schemeClr val="tx1"/>
                </a:solidFill>
                <a:effectLst/>
                <a:latin typeface="+mn-lt"/>
                <a:ea typeface="+mn-ea"/>
                <a:cs typeface="+mn-cs"/>
              </a:endParaRPr>
            </a:p>
          </xdr:txBody>
        </xdr:sp>
      </mc:Fallback>
    </mc:AlternateContent>
    <xdr:clientData/>
  </xdr:twoCellAnchor>
  <xdr:twoCellAnchor>
    <xdr:from>
      <xdr:col>4</xdr:col>
      <xdr:colOff>3457</xdr:colOff>
      <xdr:row>52</xdr:row>
      <xdr:rowOff>141515</xdr:rowOff>
    </xdr:from>
    <xdr:to>
      <xdr:col>8</xdr:col>
      <xdr:colOff>368957</xdr:colOff>
      <xdr:row>55</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519543" y="13193486"/>
              <a:ext cx="11033500" cy="9387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m:t>
                        </m:r>
                        <m:r>
                          <a:rPr lang="en-US" sz="1400" b="0" i="1" strike="sngStrike" baseline="0">
                            <a:solidFill>
                              <a:srgbClr val="FF0000"/>
                            </a:solidFill>
                            <a:latin typeface="Cambria Math" panose="02040503050406030204" pitchFamily="18" charset="0"/>
                            <a:ea typeface="Cambria Math" panose="02040503050406030204" pitchFamily="18" charset="0"/>
                          </a:rPr>
                          <m:t>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00000000-0008-0000-0900-000014000000}"/>
                </a:ext>
              </a:extLst>
            </xdr:cNvPr>
            <xdr:cNvSpPr txBox="1"/>
          </xdr:nvSpPr>
          <xdr:spPr>
            <a:xfrm>
              <a:off x="3519543" y="13193486"/>
              <a:ext cx="11033500" cy="9387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a:t>
              </a:r>
              <a:r>
                <a:rPr lang="en-US" sz="1400" b="0" i="0" strike="sngStrike" baseline="0">
                  <a:solidFill>
                    <a:srgbClr val="FF0000"/>
                  </a:solidFill>
                  <a:latin typeface="Cambria Math" panose="02040503050406030204" pitchFamily="18" charset="0"/>
                  <a:ea typeface="Cambria Math" panose="02040503050406030204" pitchFamily="18" charset="0"/>
                </a:rPr>
                <a:t>𝐸𝑙𝑒𝑐𝑡𝑟𝑖𝑐</a:t>
              </a:r>
              <a:r>
                <a:rPr lang="en-US" sz="1400" b="0" i="0">
                  <a:latin typeface="Cambria Math" panose="02040503050406030204" pitchFamily="18" charset="0"/>
                  <a:ea typeface="Cambria Math" panose="02040503050406030204" pitchFamily="18" charset="0"/>
                </a:rPr>
                <a:t>=((%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2</xdr:row>
      <xdr:rowOff>10886</xdr:rowOff>
    </xdr:from>
    <xdr:to>
      <xdr:col>17</xdr:col>
      <xdr:colOff>363682</xdr:colOff>
      <xdr:row>54</xdr:row>
      <xdr:rowOff>52251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14973718" y="13062857"/>
              <a:ext cx="8892221" cy="8817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00000000-0008-0000-0900-000015000000}"/>
                </a:ext>
              </a:extLst>
            </xdr:cNvPr>
            <xdr:cNvSpPr txBox="1"/>
          </xdr:nvSpPr>
          <xdr:spPr>
            <a:xfrm>
              <a:off x="14973718" y="13062857"/>
              <a:ext cx="8892221" cy="8817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4</xdr:row>
      <xdr:rowOff>593912</xdr:rowOff>
    </xdr:from>
    <xdr:to>
      <xdr:col>4</xdr:col>
      <xdr:colOff>3003175</xdr:colOff>
      <xdr:row>56</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900-000016000000}"/>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5</xdr:col>
      <xdr:colOff>1562891</xdr:colOff>
      <xdr:row>54</xdr:row>
      <xdr:rowOff>401141</xdr:rowOff>
    </xdr:from>
    <xdr:to>
      <xdr:col>11</xdr:col>
      <xdr:colOff>606077</xdr:colOff>
      <xdr:row>57</xdr:row>
      <xdr:rowOff>14992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9465920" y="13823227"/>
              <a:ext cx="9221328" cy="957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900-000017000000}"/>
                </a:ext>
              </a:extLst>
            </xdr:cNvPr>
            <xdr:cNvSpPr txBox="1"/>
          </xdr:nvSpPr>
          <xdr:spPr>
            <a:xfrm>
              <a:off x="9465920" y="13823227"/>
              <a:ext cx="9221328" cy="957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486193</xdr:colOff>
      <xdr:row>166</xdr:row>
      <xdr:rowOff>138248</xdr:rowOff>
    </xdr:from>
    <xdr:to>
      <xdr:col>5</xdr:col>
      <xdr:colOff>2057400</xdr:colOff>
      <xdr:row>168</xdr:row>
      <xdr:rowOff>14151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2279" y="36289705"/>
              <a:ext cx="5958150" cy="3733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900-000018000000}"/>
                </a:ext>
              </a:extLst>
            </xdr:cNvPr>
            <xdr:cNvSpPr txBox="1"/>
          </xdr:nvSpPr>
          <xdr:spPr>
            <a:xfrm>
              <a:off x="4002279" y="36289705"/>
              <a:ext cx="5958150" cy="3733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3</xdr:col>
      <xdr:colOff>1273232</xdr:colOff>
      <xdr:row>168</xdr:row>
      <xdr:rowOff>181891</xdr:rowOff>
    </xdr:from>
    <xdr:to>
      <xdr:col>5</xdr:col>
      <xdr:colOff>2122714</xdr:colOff>
      <xdr:row>170</xdr:row>
      <xdr:rowOff>174171</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3483032" y="36703462"/>
              <a:ext cx="6542711" cy="362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900-000019000000}"/>
                </a:ext>
              </a:extLst>
            </xdr:cNvPr>
            <xdr:cNvSpPr txBox="1"/>
          </xdr:nvSpPr>
          <xdr:spPr>
            <a:xfrm>
              <a:off x="3483032" y="36703462"/>
              <a:ext cx="6542711" cy="362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92133</xdr:colOff>
      <xdr:row>171</xdr:row>
      <xdr:rowOff>10886</xdr:rowOff>
    </xdr:from>
    <xdr:to>
      <xdr:col>4</xdr:col>
      <xdr:colOff>2743201</xdr:colOff>
      <xdr:row>172</xdr:row>
      <xdr:rowOff>18505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608219" y="37087629"/>
              <a:ext cx="2651068" cy="359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900-00001A000000}"/>
                </a:ext>
              </a:extLst>
            </xdr:cNvPr>
            <xdr:cNvSpPr txBox="1"/>
          </xdr:nvSpPr>
          <xdr:spPr>
            <a:xfrm>
              <a:off x="3608219" y="37087629"/>
              <a:ext cx="2651068" cy="359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3</xdr:col>
      <xdr:colOff>1152501</xdr:colOff>
      <xdr:row>199</xdr:row>
      <xdr:rowOff>39732</xdr:rowOff>
    </xdr:from>
    <xdr:to>
      <xdr:col>6</xdr:col>
      <xdr:colOff>1240971</xdr:colOff>
      <xdr:row>201</xdr:row>
      <xdr:rowOff>18505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3362301" y="42613761"/>
              <a:ext cx="8056813" cy="6025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00000000-0008-0000-0900-00001B000000}"/>
                </a:ext>
              </a:extLst>
            </xdr:cNvPr>
            <xdr:cNvSpPr txBox="1"/>
          </xdr:nvSpPr>
          <xdr:spPr>
            <a:xfrm>
              <a:off x="3362301" y="42613761"/>
              <a:ext cx="8056813" cy="6025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82658</xdr:colOff>
      <xdr:row>202</xdr:row>
      <xdr:rowOff>3465</xdr:rowOff>
    </xdr:from>
    <xdr:to>
      <xdr:col>7</xdr:col>
      <xdr:colOff>289783</xdr:colOff>
      <xdr:row>204</xdr:row>
      <xdr:rowOff>15032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3598744" y="43263294"/>
              <a:ext cx="8208125" cy="6040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00000000-0008-0000-0900-00001C000000}"/>
                </a:ext>
              </a:extLst>
            </xdr:cNvPr>
            <xdr:cNvSpPr txBox="1"/>
          </xdr:nvSpPr>
          <xdr:spPr>
            <a:xfrm>
              <a:off x="3598744" y="43263294"/>
              <a:ext cx="8208125" cy="6040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a:t>
              </a:r>
              <a:r>
                <a:rPr lang="en-US" sz="1400" b="0" i="0">
                  <a:solidFill>
                    <a:srgbClr val="FF0000"/>
                  </a:solidFill>
                  <a:latin typeface="Cambria Math" panose="02040503050406030204" pitchFamily="18" charset="0"/>
                  <a:ea typeface="Cambria Math" panose="02040503050406030204" pitchFamily="18" charset="0"/>
                </a:rPr>
                <a:t>∗𝐼𝑆𝑅</a:t>
              </a:r>
              <a:endParaRPr lang="en-US" sz="1400"/>
            </a:p>
          </xdr:txBody>
        </xdr:sp>
      </mc:Fallback>
    </mc:AlternateContent>
    <xdr:clientData/>
  </xdr:twoCellAnchor>
  <xdr:twoCellAnchor>
    <xdr:from>
      <xdr:col>4</xdr:col>
      <xdr:colOff>244310</xdr:colOff>
      <xdr:row>205</xdr:row>
      <xdr:rowOff>3439</xdr:rowOff>
    </xdr:from>
    <xdr:to>
      <xdr:col>6</xdr:col>
      <xdr:colOff>1077686</xdr:colOff>
      <xdr:row>207</xdr:row>
      <xdr:rowOff>7620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900-00001D000000}"/>
                </a:ext>
              </a:extLst>
            </xdr:cNvPr>
            <xdr:cNvSpPr txBox="1"/>
          </xdr:nvSpPr>
          <xdr:spPr>
            <a:xfrm>
              <a:off x="3760396" y="43491868"/>
              <a:ext cx="7495433" cy="5299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